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charts/chart4.xml" ContentType="application/vnd.openxmlformats-officedocument.drawingml.chart+xml"/>
  <Override PartName="/xl/embeddings/oleObject21.bin" ContentType="application/vnd.openxmlformats-officedocument.oleObject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Default Extension="wmf" ContentType="image/x-wmf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2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15.bin" ContentType="application/vnd.openxmlformats-officedocument.oleObject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charts/chart5.xml" ContentType="application/vnd.openxmlformats-officedocument.drawingml.chart+xml"/>
  <Override PartName="/xl/embeddings/oleObject22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96" windowWidth="19428" windowHeight="10740"/>
  </bookViews>
  <sheets>
    <sheet name="Intro" sheetId="10" r:id="rId1"/>
    <sheet name="Inputs" sheetId="1" r:id="rId2"/>
    <sheet name="Porfolio" sheetId="7" r:id="rId3"/>
    <sheet name="IOS" sheetId="5" r:id="rId4"/>
    <sheet name="Tangency" sheetId="6" r:id="rId5"/>
    <sheet name="B-L" sheetId="8" r:id="rId6"/>
    <sheet name="NoShortSale" sheetId="9" r:id="rId7"/>
    <sheet name="CoVar Matrix" sheetId="2" r:id="rId8"/>
    <sheet name="Inverse" sheetId="3" r:id="rId9"/>
    <sheet name="ABCD" sheetId="4" r:id="rId10"/>
  </sheets>
  <definedNames>
    <definedName name="solver_adj" localSheetId="3" hidden="1">IOS!#REF!</definedName>
    <definedName name="solver_adj" localSheetId="6" hidden="1">NoShortSale!$A$6:$T$6</definedName>
    <definedName name="solver_cvg" localSheetId="3" hidden="1">0.0001</definedName>
    <definedName name="solver_cvg" localSheetId="6" hidden="1">0.0001</definedName>
    <definedName name="solver_drv" localSheetId="3" hidden="1">1</definedName>
    <definedName name="solver_drv" localSheetId="6" hidden="1">1</definedName>
    <definedName name="solver_eng" localSheetId="6" hidden="1">1</definedName>
    <definedName name="solver_est" localSheetId="3" hidden="1">1</definedName>
    <definedName name="solver_est" localSheetId="6" hidden="1">1</definedName>
    <definedName name="solver_itr" localSheetId="3" hidden="1">100</definedName>
    <definedName name="solver_itr" localSheetId="6" hidden="1">100</definedName>
    <definedName name="solver_lhs1" localSheetId="3" hidden="1">IOS!#REF!</definedName>
    <definedName name="solver_lhs1" localSheetId="6" hidden="1">NoShortSale!$L$6</definedName>
    <definedName name="solver_lhs10" localSheetId="6" hidden="1">NoShortSale!$O$6</definedName>
    <definedName name="solver_lhs11" localSheetId="6" hidden="1">NoShortSale!$O$6</definedName>
    <definedName name="solver_lhs12" localSheetId="6" hidden="1">NoShortSale!$M$6</definedName>
    <definedName name="solver_lhs13" localSheetId="6" hidden="1">NoShortSale!$I$6</definedName>
    <definedName name="solver_lhs14" localSheetId="6" hidden="1">NoShortSale!$L$6</definedName>
    <definedName name="solver_lhs15" localSheetId="6" hidden="1">NoShortSale!$J$6</definedName>
    <definedName name="solver_lhs16" localSheetId="6" hidden="1">NoShortSale!$M$6</definedName>
    <definedName name="solver_lhs17" localSheetId="6" hidden="1">NoShortSale!$N$6</definedName>
    <definedName name="solver_lhs18" localSheetId="6" hidden="1">NoShortSale!$K$6</definedName>
    <definedName name="solver_lhs19" localSheetId="6" hidden="1">NoShortSale!$G$6</definedName>
    <definedName name="solver_lhs2" localSheetId="3" hidden="1">IOS!#REF!</definedName>
    <definedName name="solver_lhs2" localSheetId="6" hidden="1">NoShortSale!$K$6</definedName>
    <definedName name="solver_lhs20" localSheetId="6" hidden="1">NoShortSale!$U$6</definedName>
    <definedName name="solver_lhs21" localSheetId="6" hidden="1">NoShortSale!$W$6</definedName>
    <definedName name="solver_lhs22" localSheetId="6" hidden="1">NoShortSale!$N$6</definedName>
    <definedName name="solver_lhs23" localSheetId="6" hidden="1">NoShortSale!$D$6</definedName>
    <definedName name="solver_lhs24" localSheetId="6" hidden="1">NoShortSale!$T$6</definedName>
    <definedName name="solver_lhs25" localSheetId="6" hidden="1">NoShortSale!$S$6</definedName>
    <definedName name="solver_lhs26" localSheetId="6" hidden="1">NoShortSale!$S$6</definedName>
    <definedName name="solver_lhs27" localSheetId="6" hidden="1">NoShortSale!$T$6</definedName>
    <definedName name="solver_lhs28" localSheetId="6" hidden="1">NoShortSale!$R$6</definedName>
    <definedName name="solver_lhs29" localSheetId="6" hidden="1">NoShortSale!$C$6</definedName>
    <definedName name="solver_lhs3" localSheetId="6" hidden="1">NoShortSale!$C$6</definedName>
    <definedName name="solver_lhs30" localSheetId="6" hidden="1">NoShortSale!$A$6</definedName>
    <definedName name="solver_lhs31" localSheetId="6" hidden="1">NoShortSale!$J$6</definedName>
    <definedName name="solver_lhs32" localSheetId="6" hidden="1">NoShortSale!$H$6</definedName>
    <definedName name="solver_lhs33" localSheetId="6" hidden="1">NoShortSale!$I$6</definedName>
    <definedName name="solver_lhs34" localSheetId="6" hidden="1">NoShortSale!$H$6</definedName>
    <definedName name="solver_lhs35" localSheetId="6" hidden="1">NoShortSale!$B$6</definedName>
    <definedName name="solver_lhs36" localSheetId="6" hidden="1">NoShortSale!$A$6</definedName>
    <definedName name="solver_lhs37" localSheetId="6" hidden="1">NoShortSale!$G$6</definedName>
    <definedName name="solver_lhs38" localSheetId="6" hidden="1">NoShortSale!$F$6</definedName>
    <definedName name="solver_lhs39" localSheetId="6" hidden="1">NoShortSale!$E$6</definedName>
    <definedName name="solver_lhs4" localSheetId="6" hidden="1">NoShortSale!$Q$6</definedName>
    <definedName name="solver_lhs40" localSheetId="6" hidden="1">NoShortSale!$B$6</definedName>
    <definedName name="solver_lhs41" localSheetId="6" hidden="1">NoShortSale!$E$6</definedName>
    <definedName name="solver_lhs42" localSheetId="6" hidden="1">NoShortSale!$F$6</definedName>
    <definedName name="solver_lhs43" localSheetId="6" hidden="1">NoShortSale!$W$6</definedName>
    <definedName name="solver_lhs44" localSheetId="6" hidden="1">NoShortSale!$W$6</definedName>
    <definedName name="solver_lhs5" localSheetId="6" hidden="1">NoShortSale!$P$6</definedName>
    <definedName name="solver_lhs6" localSheetId="6" hidden="1">NoShortSale!$P$6</definedName>
    <definedName name="solver_lhs7" localSheetId="6" hidden="1">NoShortSale!$Q$6</definedName>
    <definedName name="solver_lhs8" localSheetId="6" hidden="1">NoShortSale!$R$6</definedName>
    <definedName name="solver_lhs9" localSheetId="6" hidden="1">NoShortSale!$D$6</definedName>
    <definedName name="solver_lin" localSheetId="3" hidden="1">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3" hidden="1">2</definedName>
    <definedName name="solver_neg" localSheetId="6" hidden="1">2</definedName>
    <definedName name="solver_nod" localSheetId="6" hidden="1">2147483647</definedName>
    <definedName name="solver_num" localSheetId="3" hidden="1">2</definedName>
    <definedName name="solver_num" localSheetId="6" hidden="1">42</definedName>
    <definedName name="solver_nwt" localSheetId="3" hidden="1">1</definedName>
    <definedName name="solver_nwt" localSheetId="6" hidden="1">1</definedName>
    <definedName name="solver_opt" localSheetId="3" hidden="1">IOS!#REF!</definedName>
    <definedName name="solver_opt" localSheetId="6" hidden="1">NoShortSale!$V$6</definedName>
    <definedName name="solver_pre" localSheetId="3" hidden="1">0.000001</definedName>
    <definedName name="solver_pre" localSheetId="6" hidden="1">0.000001</definedName>
    <definedName name="solver_rbv" localSheetId="6" hidden="1">1</definedName>
    <definedName name="solver_rel1" localSheetId="3" hidden="1">2</definedName>
    <definedName name="solver_rel1" localSheetId="6" hidden="1">1</definedName>
    <definedName name="solver_rel10" localSheetId="6" hidden="1">3</definedName>
    <definedName name="solver_rel11" localSheetId="6" hidden="1">1</definedName>
    <definedName name="solver_rel12" localSheetId="6" hidden="1">3</definedName>
    <definedName name="solver_rel13" localSheetId="6" hidden="1">1</definedName>
    <definedName name="solver_rel14" localSheetId="6" hidden="1">3</definedName>
    <definedName name="solver_rel15" localSheetId="6" hidden="1">1</definedName>
    <definedName name="solver_rel16" localSheetId="6" hidden="1">1</definedName>
    <definedName name="solver_rel17" localSheetId="6" hidden="1">1</definedName>
    <definedName name="solver_rel18" localSheetId="6" hidden="1">1</definedName>
    <definedName name="solver_rel19" localSheetId="6" hidden="1">1</definedName>
    <definedName name="solver_rel2" localSheetId="3" hidden="1">2</definedName>
    <definedName name="solver_rel2" localSheetId="6" hidden="1">3</definedName>
    <definedName name="solver_rel20" localSheetId="6" hidden="1">2</definedName>
    <definedName name="solver_rel21" localSheetId="6" hidden="1">2</definedName>
    <definedName name="solver_rel22" localSheetId="6" hidden="1">3</definedName>
    <definedName name="solver_rel23" localSheetId="6" hidden="1">3</definedName>
    <definedName name="solver_rel24" localSheetId="6" hidden="1">3</definedName>
    <definedName name="solver_rel25" localSheetId="6" hidden="1">1</definedName>
    <definedName name="solver_rel26" localSheetId="6" hidden="1">3</definedName>
    <definedName name="solver_rel27" localSheetId="6" hidden="1">1</definedName>
    <definedName name="solver_rel28" localSheetId="6" hidden="1">3</definedName>
    <definedName name="solver_rel29" localSheetId="6" hidden="1">1</definedName>
    <definedName name="solver_rel3" localSheetId="6" hidden="1">3</definedName>
    <definedName name="solver_rel30" localSheetId="6" hidden="1">1</definedName>
    <definedName name="solver_rel31" localSheetId="6" hidden="1">3</definedName>
    <definedName name="solver_rel32" localSheetId="6" hidden="1">3</definedName>
    <definedName name="solver_rel33" localSheetId="6" hidden="1">3</definedName>
    <definedName name="solver_rel34" localSheetId="6" hidden="1">1</definedName>
    <definedName name="solver_rel35" localSheetId="6" hidden="1">3</definedName>
    <definedName name="solver_rel36" localSheetId="6" hidden="1">3</definedName>
    <definedName name="solver_rel37" localSheetId="6" hidden="1">3</definedName>
    <definedName name="solver_rel38" localSheetId="6" hidden="1">3</definedName>
    <definedName name="solver_rel39" localSheetId="6" hidden="1">1</definedName>
    <definedName name="solver_rel4" localSheetId="6" hidden="1">1</definedName>
    <definedName name="solver_rel40" localSheetId="6" hidden="1">1</definedName>
    <definedName name="solver_rel41" localSheetId="6" hidden="1">3</definedName>
    <definedName name="solver_rel42" localSheetId="6" hidden="1">1</definedName>
    <definedName name="solver_rel43" localSheetId="6" hidden="1">2</definedName>
    <definedName name="solver_rel44" localSheetId="6" hidden="1">2</definedName>
    <definedName name="solver_rel5" localSheetId="6" hidden="1">1</definedName>
    <definedName name="solver_rel6" localSheetId="6" hidden="1">3</definedName>
    <definedName name="solver_rel7" localSheetId="6" hidden="1">3</definedName>
    <definedName name="solver_rel8" localSheetId="6" hidden="1">1</definedName>
    <definedName name="solver_rel9" localSheetId="6" hidden="1">1</definedName>
    <definedName name="solver_rhs1" localSheetId="3" hidden="1">IOS!$D$38</definedName>
    <definedName name="solver_rhs1" localSheetId="6" hidden="1">1</definedName>
    <definedName name="solver_rhs10" localSheetId="6" hidden="1">0</definedName>
    <definedName name="solver_rhs11" localSheetId="6" hidden="1">1</definedName>
    <definedName name="solver_rhs12" localSheetId="6" hidden="1">0</definedName>
    <definedName name="solver_rhs13" localSheetId="6" hidden="1">1</definedName>
    <definedName name="solver_rhs14" localSheetId="6" hidden="1">0</definedName>
    <definedName name="solver_rhs15" localSheetId="6" hidden="1">1</definedName>
    <definedName name="solver_rhs16" localSheetId="6" hidden="1">1</definedName>
    <definedName name="solver_rhs17" localSheetId="6" hidden="1">1</definedName>
    <definedName name="solver_rhs18" localSheetId="6" hidden="1">1</definedName>
    <definedName name="solver_rhs19" localSheetId="6" hidden="1">1</definedName>
    <definedName name="solver_rhs2" localSheetId="3" hidden="1">1</definedName>
    <definedName name="solver_rhs2" localSheetId="6" hidden="1">0</definedName>
    <definedName name="solver_rhs20" localSheetId="6" hidden="1">51.5%</definedName>
    <definedName name="solver_rhs21" localSheetId="6" hidden="1">1</definedName>
    <definedName name="solver_rhs22" localSheetId="6" hidden="1">0</definedName>
    <definedName name="solver_rhs23" localSheetId="6" hidden="1">0</definedName>
    <definedName name="solver_rhs24" localSheetId="6" hidden="1">0</definedName>
    <definedName name="solver_rhs25" localSheetId="6" hidden="1">1</definedName>
    <definedName name="solver_rhs26" localSheetId="6" hidden="1">0</definedName>
    <definedName name="solver_rhs27" localSheetId="6" hidden="1">1</definedName>
    <definedName name="solver_rhs28" localSheetId="6" hidden="1">0</definedName>
    <definedName name="solver_rhs29" localSheetId="6" hidden="1">1</definedName>
    <definedName name="solver_rhs3" localSheetId="6" hidden="1">0</definedName>
    <definedName name="solver_rhs30" localSheetId="6" hidden="1">1</definedName>
    <definedName name="solver_rhs31" localSheetId="6" hidden="1">0</definedName>
    <definedName name="solver_rhs32" localSheetId="6" hidden="1">0</definedName>
    <definedName name="solver_rhs33" localSheetId="6" hidden="1">0</definedName>
    <definedName name="solver_rhs34" localSheetId="6" hidden="1">1</definedName>
    <definedName name="solver_rhs35" localSheetId="6" hidden="1">0</definedName>
    <definedName name="solver_rhs36" localSheetId="6" hidden="1">0</definedName>
    <definedName name="solver_rhs37" localSheetId="6" hidden="1">0</definedName>
    <definedName name="solver_rhs38" localSheetId="6" hidden="1">0</definedName>
    <definedName name="solver_rhs39" localSheetId="6" hidden="1">1</definedName>
    <definedName name="solver_rhs4" localSheetId="6" hidden="1">1</definedName>
    <definedName name="solver_rhs40" localSheetId="6" hidden="1">1</definedName>
    <definedName name="solver_rhs41" localSheetId="6" hidden="1">0</definedName>
    <definedName name="solver_rhs42" localSheetId="6" hidden="1">1</definedName>
    <definedName name="solver_rhs43" localSheetId="6" hidden="1">1</definedName>
    <definedName name="solver_rhs44" localSheetId="6" hidden="1">1</definedName>
    <definedName name="solver_rhs5" localSheetId="6" hidden="1">1</definedName>
    <definedName name="solver_rhs6" localSheetId="6" hidden="1">0</definedName>
    <definedName name="solver_rhs7" localSheetId="6" hidden="1">0</definedName>
    <definedName name="solver_rhs8" localSheetId="6" hidden="1">1</definedName>
    <definedName name="solver_rhs9" localSheetId="6" hidden="1">1</definedName>
    <definedName name="solver_rlx" localSheetId="6" hidden="1">2</definedName>
    <definedName name="solver_rsd" localSheetId="6" hidden="1">0</definedName>
    <definedName name="solver_scl" localSheetId="3" hidden="1">2</definedName>
    <definedName name="solver_scl" localSheetId="6" hidden="1">2</definedName>
    <definedName name="solver_sho" localSheetId="3" hidden="1">2</definedName>
    <definedName name="solver_sho" localSheetId="6" hidden="1">2</definedName>
    <definedName name="solver_ssz" localSheetId="6" hidden="1">100</definedName>
    <definedName name="solver_tim" localSheetId="3" hidden="1">100</definedName>
    <definedName name="solver_tim" localSheetId="6" hidden="1">100</definedName>
    <definedName name="solver_tol" localSheetId="3" hidden="1">0.05</definedName>
    <definedName name="solver_tol" localSheetId="6" hidden="1">0.05</definedName>
    <definedName name="solver_typ" localSheetId="3" hidden="1">2</definedName>
    <definedName name="solver_typ" localSheetId="6" hidden="1">2</definedName>
    <definedName name="solver_val" localSheetId="3" hidden="1">0</definedName>
    <definedName name="solver_val" localSheetId="6" hidden="1">0</definedName>
    <definedName name="solver_ver" localSheetId="6" hidden="1">3</definedName>
  </definedNames>
  <calcPr calcId="125725"/>
</workbook>
</file>

<file path=xl/calcChain.xml><?xml version="1.0" encoding="utf-8"?>
<calcChain xmlns="http://schemas.openxmlformats.org/spreadsheetml/2006/main">
  <c r="T81" i="9"/>
  <c r="S81"/>
  <c r="R81"/>
  <c r="Q81"/>
  <c r="P81"/>
  <c r="O81"/>
  <c r="N81"/>
  <c r="M81"/>
  <c r="L81"/>
  <c r="K81"/>
  <c r="J81"/>
  <c r="I81"/>
  <c r="H81"/>
  <c r="G81"/>
  <c r="F81"/>
  <c r="E81"/>
  <c r="D81"/>
  <c r="T9"/>
  <c r="S9"/>
  <c r="R9"/>
  <c r="Q9"/>
  <c r="P9"/>
  <c r="O9"/>
  <c r="N9"/>
  <c r="M9"/>
  <c r="L9"/>
  <c r="K9"/>
  <c r="J9"/>
  <c r="I9"/>
  <c r="H9"/>
  <c r="G9"/>
  <c r="F9"/>
  <c r="E9"/>
  <c r="D9"/>
  <c r="A4"/>
  <c r="A81" s="1"/>
  <c r="B4"/>
  <c r="B81" s="1"/>
  <c r="C4"/>
  <c r="C81" s="1"/>
  <c r="D4"/>
  <c r="E4"/>
  <c r="F4"/>
  <c r="G4"/>
  <c r="H4"/>
  <c r="I4"/>
  <c r="J4"/>
  <c r="K4"/>
  <c r="L4"/>
  <c r="M4"/>
  <c r="N4"/>
  <c r="O4"/>
  <c r="P4"/>
  <c r="Q4"/>
  <c r="R4"/>
  <c r="S4"/>
  <c r="T4"/>
  <c r="W31"/>
  <c r="W15"/>
  <c r="W16"/>
  <c r="W17"/>
  <c r="W18"/>
  <c r="W19"/>
  <c r="W20"/>
  <c r="W21"/>
  <c r="W22"/>
  <c r="W23"/>
  <c r="W24"/>
  <c r="W25"/>
  <c r="W26"/>
  <c r="W27"/>
  <c r="W28"/>
  <c r="W29"/>
  <c r="W30"/>
  <c r="W12"/>
  <c r="W13"/>
  <c r="W14"/>
  <c r="W32"/>
  <c r="W33"/>
  <c r="W34"/>
  <c r="W35"/>
  <c r="W36"/>
  <c r="W37"/>
  <c r="W38"/>
  <c r="W39"/>
  <c r="A9" l="1"/>
  <c r="B9"/>
  <c r="C9"/>
  <c r="F67"/>
  <c r="F79"/>
  <c r="E42" i="7" l="1"/>
  <c r="D42"/>
  <c r="C42"/>
  <c r="W6" i="9"/>
  <c r="A63"/>
  <c r="B59"/>
  <c r="B60" s="1"/>
  <c r="A58"/>
  <c r="A59" s="1"/>
  <c r="A52"/>
  <c r="W40"/>
  <c r="BE2" l="1"/>
  <c r="BD2"/>
  <c r="BC2"/>
  <c r="BA2"/>
  <c r="BB2"/>
  <c r="AZ2"/>
  <c r="AY2"/>
  <c r="AX2"/>
  <c r="AW2"/>
  <c r="AV2"/>
  <c r="AU2"/>
  <c r="AT2"/>
  <c r="AS2"/>
  <c r="AR2"/>
  <c r="AQ2"/>
  <c r="AP2"/>
  <c r="AO2"/>
  <c r="AN2"/>
  <c r="AM2"/>
  <c r="AL2"/>
  <c r="AF50" i="5"/>
  <c r="B31" i="8"/>
  <c r="D29"/>
  <c r="H42" i="5"/>
  <c r="E30"/>
  <c r="R35" i="6"/>
  <c r="D20"/>
  <c r="D3" i="1"/>
  <c r="U6" i="9" l="1"/>
  <c r="B9" i="1"/>
  <c r="D5" i="9" s="1"/>
  <c r="D10" s="1"/>
  <c r="D87" i="5" l="1"/>
  <c r="I9" i="1"/>
  <c r="G51" i="7" l="1"/>
  <c r="G50"/>
  <c r="G49"/>
  <c r="A3" i="8" l="1"/>
  <c r="A18" s="1"/>
  <c r="G37" i="7"/>
  <c r="G32"/>
  <c r="G27"/>
  <c r="G24"/>
  <c r="G23"/>
  <c r="G22"/>
  <c r="A27" i="8"/>
  <c r="A9" i="5"/>
  <c r="A10" s="1"/>
  <c r="A11" s="1"/>
  <c r="A12" s="1"/>
  <c r="A13" s="1"/>
  <c r="A14" s="1"/>
  <c r="A15" s="1"/>
  <c r="A16" s="1"/>
  <c r="A17" s="1"/>
  <c r="A18" s="1"/>
  <c r="A23" i="7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22"/>
  <c r="B6" i="1"/>
  <c r="B7"/>
  <c r="B8"/>
  <c r="B24" i="7" s="1"/>
  <c r="D12" i="5"/>
  <c r="B10" i="1"/>
  <c r="J5" s="1"/>
  <c r="B11"/>
  <c r="D14" i="5" s="1"/>
  <c r="B12" i="1"/>
  <c r="D57" i="5" s="1"/>
  <c r="B13" i="1"/>
  <c r="B14"/>
  <c r="B15"/>
  <c r="B13" i="2" s="1"/>
  <c r="A13" s="1"/>
  <c r="A37" s="1"/>
  <c r="B16" i="1"/>
  <c r="A33" i="6" s="1"/>
  <c r="B17" i="1"/>
  <c r="D20" i="5" s="1"/>
  <c r="B18" i="1"/>
  <c r="B19"/>
  <c r="D64" i="5" s="1"/>
  <c r="B20" i="1"/>
  <c r="B21"/>
  <c r="A47" i="8" s="1"/>
  <c r="B22" i="1"/>
  <c r="V5" s="1"/>
  <c r="B23"/>
  <c r="D68" i="5" s="1"/>
  <c r="B24" i="1"/>
  <c r="D69" i="5" s="1"/>
  <c r="B25" i="1"/>
  <c r="D28" i="5" s="1"/>
  <c r="F38" i="6"/>
  <c r="K38" s="1"/>
  <c r="K37"/>
  <c r="D39" i="5"/>
  <c r="A18" i="6"/>
  <c r="A11"/>
  <c r="G28" i="5" a="1"/>
  <c r="G28" s="1"/>
  <c r="G27" a="1"/>
  <c r="G27" s="1"/>
  <c r="G26" a="1"/>
  <c r="G26" s="1"/>
  <c r="G25" a="1"/>
  <c r="G25" s="1"/>
  <c r="G24" a="1"/>
  <c r="G24" s="1"/>
  <c r="G23" a="1"/>
  <c r="G23" s="1"/>
  <c r="G22" a="1"/>
  <c r="G22" s="1"/>
  <c r="G21" a="1"/>
  <c r="G21" s="1"/>
  <c r="G20" a="1"/>
  <c r="G20" s="1"/>
  <c r="G19" a="1"/>
  <c r="G19" s="1"/>
  <c r="G18" a="1"/>
  <c r="G18" s="1"/>
  <c r="G17" a="1"/>
  <c r="G17" s="1"/>
  <c r="G15" a="1"/>
  <c r="G15" s="1"/>
  <c r="G14" a="1"/>
  <c r="G14" s="1"/>
  <c r="G13" a="1"/>
  <c r="G13" s="1"/>
  <c r="G12" a="1"/>
  <c r="G12" s="1"/>
  <c r="G9" a="1"/>
  <c r="G9" s="1"/>
  <c r="G11" a="1"/>
  <c r="G11" s="1"/>
  <c r="G10" a="1"/>
  <c r="G10" s="1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G16" a="1"/>
  <c r="G16" s="1"/>
  <c r="D11"/>
  <c r="I5" i="1"/>
  <c r="D19" i="5"/>
  <c r="A26" i="6"/>
  <c r="A30"/>
  <c r="D60" i="5"/>
  <c r="Y5" i="1" l="1"/>
  <c r="D24" i="5"/>
  <c r="B106" i="7"/>
  <c r="D106" s="1"/>
  <c r="A19" i="5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B17" i="2"/>
  <c r="A17" s="1"/>
  <c r="A41" s="1"/>
  <c r="A38" i="6"/>
  <c r="D53" i="5"/>
  <c r="B23" i="2"/>
  <c r="A23" s="1"/>
  <c r="A47" s="1"/>
  <c r="A42" i="6"/>
  <c r="A34"/>
  <c r="Q5" i="1"/>
  <c r="D55" i="5"/>
  <c r="D25"/>
  <c r="K11" i="1"/>
  <c r="F5" i="9"/>
  <c r="F10" s="1"/>
  <c r="N14" i="1"/>
  <c r="I5" i="9"/>
  <c r="I10" s="1"/>
  <c r="F6" i="1"/>
  <c r="A5" i="9"/>
  <c r="A10" s="1"/>
  <c r="A40" i="8"/>
  <c r="D56" i="5"/>
  <c r="A23" i="6"/>
  <c r="X24" i="1"/>
  <c r="S5" i="9"/>
  <c r="S10" s="1"/>
  <c r="T20" i="1"/>
  <c r="O5" i="9"/>
  <c r="O10" s="1"/>
  <c r="P16" i="1"/>
  <c r="K5" i="9"/>
  <c r="K10" s="1"/>
  <c r="L12" i="1"/>
  <c r="G5" i="9"/>
  <c r="G10" s="1"/>
  <c r="H8" i="1"/>
  <c r="C5" i="9"/>
  <c r="C10" s="1"/>
  <c r="W23" i="1"/>
  <c r="R5" i="9"/>
  <c r="R10" s="1"/>
  <c r="S19" i="1"/>
  <c r="N5" i="9"/>
  <c r="N10" s="1"/>
  <c r="O15" i="1"/>
  <c r="J5" i="9"/>
  <c r="J10" s="1"/>
  <c r="G7" i="1"/>
  <c r="B5" i="9"/>
  <c r="B10" s="1"/>
  <c r="V22" i="1"/>
  <c r="Q5" i="9"/>
  <c r="Q10" s="1"/>
  <c r="R18" i="1"/>
  <c r="M5" i="9"/>
  <c r="M10" s="1"/>
  <c r="J10" i="1"/>
  <c r="E5" i="9"/>
  <c r="E10" s="1"/>
  <c r="D52" i="5"/>
  <c r="A35" i="6"/>
  <c r="Y25" i="1"/>
  <c r="T5" i="9"/>
  <c r="T10" s="1"/>
  <c r="U21" i="1"/>
  <c r="P5" i="9"/>
  <c r="P10" s="1"/>
  <c r="Q17" i="1"/>
  <c r="L5" i="9"/>
  <c r="L10" s="1"/>
  <c r="M13" i="1"/>
  <c r="H5" i="9"/>
  <c r="H10" s="1"/>
  <c r="B22" i="7"/>
  <c r="B4" i="2"/>
  <c r="A4" s="1"/>
  <c r="A28" s="1"/>
  <c r="A37" i="6"/>
  <c r="D51" i="5"/>
  <c r="D9"/>
  <c r="D27"/>
  <c r="M5" i="1"/>
  <c r="F5"/>
  <c r="U5"/>
  <c r="B102" i="7"/>
  <c r="H99" s="1"/>
  <c r="A44" i="8"/>
  <c r="A31" i="6"/>
  <c r="D13" i="5"/>
  <c r="N5" i="1"/>
  <c r="R5"/>
  <c r="B28" i="7"/>
  <c r="L99"/>
  <c r="T23" i="2"/>
  <c r="L23"/>
  <c r="U23"/>
  <c r="M23"/>
  <c r="K17"/>
  <c r="M17"/>
  <c r="K13"/>
  <c r="H13"/>
  <c r="G13"/>
  <c r="J13"/>
  <c r="I13"/>
  <c r="F13"/>
  <c r="B41"/>
  <c r="P41" s="1"/>
  <c r="L3"/>
  <c r="D13"/>
  <c r="C13"/>
  <c r="E13"/>
  <c r="B47"/>
  <c r="V47" s="1"/>
  <c r="Y119" i="7" s="1"/>
  <c r="C23" i="2"/>
  <c r="B32" i="7"/>
  <c r="A100"/>
  <c r="G52"/>
  <c r="A102"/>
  <c r="G54"/>
  <c r="A101"/>
  <c r="G53"/>
  <c r="D70" i="5"/>
  <c r="D103"/>
  <c r="X5" i="1"/>
  <c r="D102" i="5"/>
  <c r="D26"/>
  <c r="D101"/>
  <c r="A39" i="6"/>
  <c r="D100" i="5"/>
  <c r="D66"/>
  <c r="D99"/>
  <c r="B36" i="7"/>
  <c r="D98" i="5"/>
  <c r="D22"/>
  <c r="D97"/>
  <c r="D21"/>
  <c r="D96"/>
  <c r="D62"/>
  <c r="D95"/>
  <c r="P5" i="1"/>
  <c r="D94" i="5"/>
  <c r="O5" i="1"/>
  <c r="D93" i="5"/>
  <c r="B108" i="7"/>
  <c r="D92" i="5"/>
  <c r="D16"/>
  <c r="D91"/>
  <c r="L5" i="1"/>
  <c r="D90" i="5"/>
  <c r="K5" i="1"/>
  <c r="D89" i="5"/>
  <c r="B104" i="7"/>
  <c r="D88" i="5"/>
  <c r="H54" i="7"/>
  <c r="D86" i="5"/>
  <c r="H53" i="7"/>
  <c r="D85" i="5"/>
  <c r="H52" i="7"/>
  <c r="D84" i="5"/>
  <c r="A50" i="8"/>
  <c r="A46"/>
  <c r="A42"/>
  <c r="B15" i="2"/>
  <c r="A15" s="1"/>
  <c r="A39" s="1"/>
  <c r="B21"/>
  <c r="A21" s="1"/>
  <c r="A45" s="1"/>
  <c r="D54" i="5"/>
  <c r="D58"/>
  <c r="A40" i="6"/>
  <c r="A36"/>
  <c r="A32"/>
  <c r="A28"/>
  <c r="A24"/>
  <c r="D67" i="5"/>
  <c r="D63"/>
  <c r="A29" i="6"/>
  <c r="D61" i="5"/>
  <c r="D10"/>
  <c r="D65"/>
  <c r="A25" i="6"/>
  <c r="A41"/>
  <c r="A27"/>
  <c r="D17" i="5"/>
  <c r="D23"/>
  <c r="D15"/>
  <c r="D18"/>
  <c r="G5" i="1"/>
  <c r="H5"/>
  <c r="T5"/>
  <c r="W5"/>
  <c r="S5"/>
  <c r="D59" i="5"/>
  <c r="B26" i="7"/>
  <c r="B30"/>
  <c r="D32" i="5"/>
  <c r="D33" s="1"/>
  <c r="A51" i="8"/>
  <c r="H71" i="7"/>
  <c r="H70"/>
  <c r="A49" i="8"/>
  <c r="H69" i="7"/>
  <c r="H68"/>
  <c r="B19" i="2"/>
  <c r="A19" s="1"/>
  <c r="A43" s="1"/>
  <c r="H67" i="7"/>
  <c r="H66"/>
  <c r="A45" i="8"/>
  <c r="H65" i="7"/>
  <c r="H64"/>
  <c r="H63"/>
  <c r="H62"/>
  <c r="A41" i="8"/>
  <c r="H61" i="7"/>
  <c r="H60"/>
  <c r="B11" i="2"/>
  <c r="A11" s="1"/>
  <c r="A35" s="1"/>
  <c r="H59" i="7"/>
  <c r="B10" i="2"/>
  <c r="A10" s="1"/>
  <c r="A34" s="1"/>
  <c r="H58" i="7"/>
  <c r="B9" i="2"/>
  <c r="A9" s="1"/>
  <c r="A33" s="1"/>
  <c r="H57" i="7"/>
  <c r="B8" i="2"/>
  <c r="H56" i="7"/>
  <c r="B7" i="2"/>
  <c r="A7" s="1"/>
  <c r="A31" s="1"/>
  <c r="H55" i="7"/>
  <c r="A118"/>
  <c r="G70"/>
  <c r="A116"/>
  <c r="G68"/>
  <c r="A114"/>
  <c r="G66"/>
  <c r="A119"/>
  <c r="G71"/>
  <c r="A117"/>
  <c r="G69"/>
  <c r="A115"/>
  <c r="G67"/>
  <c r="A113"/>
  <c r="G65"/>
  <c r="A112"/>
  <c r="G64"/>
  <c r="A110"/>
  <c r="G62"/>
  <c r="A108"/>
  <c r="G60"/>
  <c r="A106"/>
  <c r="G58"/>
  <c r="A104"/>
  <c r="G56"/>
  <c r="A111"/>
  <c r="G63"/>
  <c r="A109"/>
  <c r="G61"/>
  <c r="A107"/>
  <c r="G59"/>
  <c r="A105"/>
  <c r="G57"/>
  <c r="A103"/>
  <c r="G55"/>
  <c r="B6" i="2"/>
  <c r="A6" s="1"/>
  <c r="A30" s="1"/>
  <c r="A33" i="8"/>
  <c r="B100" i="7"/>
  <c r="B34"/>
  <c r="B110"/>
  <c r="L13" i="2"/>
  <c r="P17"/>
  <c r="B112" i="7"/>
  <c r="B40"/>
  <c r="B38"/>
  <c r="B114"/>
  <c r="B116"/>
  <c r="B37" i="2"/>
  <c r="L37" s="1"/>
  <c r="O109" i="7" s="1"/>
  <c r="B118"/>
  <c r="B23"/>
  <c r="B25"/>
  <c r="B27"/>
  <c r="B29"/>
  <c r="B31"/>
  <c r="B33"/>
  <c r="B35"/>
  <c r="B37"/>
  <c r="B39"/>
  <c r="B41"/>
  <c r="B101"/>
  <c r="B103"/>
  <c r="B105"/>
  <c r="B107"/>
  <c r="B109"/>
  <c r="B111"/>
  <c r="B113"/>
  <c r="B115"/>
  <c r="B117"/>
  <c r="B119"/>
  <c r="C119" s="1"/>
  <c r="P3" i="2"/>
  <c r="P14" s="1"/>
  <c r="A43" i="8"/>
  <c r="B20" i="2"/>
  <c r="A20" s="1"/>
  <c r="A44" s="1"/>
  <c r="B5"/>
  <c r="A38" i="8"/>
  <c r="A36"/>
  <c r="A34"/>
  <c r="A32"/>
  <c r="A39"/>
  <c r="A37"/>
  <c r="A35"/>
  <c r="L12" i="2"/>
  <c r="B22"/>
  <c r="A22" s="1"/>
  <c r="A46" s="1"/>
  <c r="B18"/>
  <c r="A18" s="1"/>
  <c r="A42" s="1"/>
  <c r="B14"/>
  <c r="A14" s="1"/>
  <c r="A38" s="1"/>
  <c r="S113" i="7"/>
  <c r="A48" i="8"/>
  <c r="B16" i="2"/>
  <c r="A16" s="1"/>
  <c r="A40" s="1"/>
  <c r="B12"/>
  <c r="A12" s="1"/>
  <c r="A36" s="1"/>
  <c r="G17" l="1"/>
  <c r="C17"/>
  <c r="I17"/>
  <c r="C106" i="7"/>
  <c r="E17" i="2"/>
  <c r="J17"/>
  <c r="H17"/>
  <c r="D17"/>
  <c r="F17"/>
  <c r="N17"/>
  <c r="L17"/>
  <c r="O17"/>
  <c r="Q23"/>
  <c r="P23"/>
  <c r="C4"/>
  <c r="I23"/>
  <c r="H23"/>
  <c r="V23"/>
  <c r="F7"/>
  <c r="B28"/>
  <c r="C28" s="1"/>
  <c r="C5" i="3" s="1" a="1"/>
  <c r="C5" s="1"/>
  <c r="V3" i="2"/>
  <c r="V14" s="1"/>
  <c r="E23"/>
  <c r="D23"/>
  <c r="F23"/>
  <c r="J23"/>
  <c r="N23"/>
  <c r="R23"/>
  <c r="G23"/>
  <c r="K23"/>
  <c r="O23"/>
  <c r="S23"/>
  <c r="P15"/>
  <c r="L6"/>
  <c r="D102" i="7"/>
  <c r="L41" i="2"/>
  <c r="P47"/>
  <c r="S119" i="7" s="1"/>
  <c r="J3" i="2"/>
  <c r="L10"/>
  <c r="L8"/>
  <c r="L27"/>
  <c r="L5"/>
  <c r="L4"/>
  <c r="L7"/>
  <c r="T21"/>
  <c r="L9"/>
  <c r="N3"/>
  <c r="N27" s="1"/>
  <c r="N15"/>
  <c r="L11"/>
  <c r="L47"/>
  <c r="O119" i="7" s="1"/>
  <c r="P8" i="2"/>
  <c r="C3"/>
  <c r="C27" s="1"/>
  <c r="C102" i="7"/>
  <c r="B45" i="2"/>
  <c r="T45" s="1"/>
  <c r="W117" i="7" s="1"/>
  <c r="B35" i="2"/>
  <c r="J35" s="1"/>
  <c r="J37" s="1"/>
  <c r="M109" i="7" s="1"/>
  <c r="P12" i="2"/>
  <c r="F3"/>
  <c r="F27" s="1"/>
  <c r="P9"/>
  <c r="P27"/>
  <c r="P5"/>
  <c r="C5"/>
  <c r="A5"/>
  <c r="A29" s="1"/>
  <c r="Y99" i="7"/>
  <c r="D119"/>
  <c r="U99"/>
  <c r="C115"/>
  <c r="D115"/>
  <c r="Q99"/>
  <c r="C111"/>
  <c r="D111"/>
  <c r="M99"/>
  <c r="C107"/>
  <c r="D107"/>
  <c r="I99"/>
  <c r="C103"/>
  <c r="D103"/>
  <c r="X99"/>
  <c r="D118"/>
  <c r="C118"/>
  <c r="V99"/>
  <c r="D116"/>
  <c r="C116"/>
  <c r="R99"/>
  <c r="D112"/>
  <c r="C112"/>
  <c r="P11" i="2"/>
  <c r="W99" i="7"/>
  <c r="C117"/>
  <c r="D117"/>
  <c r="S99"/>
  <c r="C113"/>
  <c r="D113"/>
  <c r="O99"/>
  <c r="C109"/>
  <c r="D109"/>
  <c r="K99"/>
  <c r="C105"/>
  <c r="D105"/>
  <c r="G99"/>
  <c r="C101"/>
  <c r="D101"/>
  <c r="T99"/>
  <c r="D114"/>
  <c r="C114"/>
  <c r="P99"/>
  <c r="D110"/>
  <c r="C110"/>
  <c r="F99"/>
  <c r="C100"/>
  <c r="D100"/>
  <c r="F8" i="2"/>
  <c r="A8"/>
  <c r="A32" s="1"/>
  <c r="J99" i="7"/>
  <c r="D104"/>
  <c r="C104"/>
  <c r="N99"/>
  <c r="D108"/>
  <c r="C108"/>
  <c r="N16" i="2"/>
  <c r="M16"/>
  <c r="J16"/>
  <c r="J40" s="1"/>
  <c r="M112" i="7" s="1"/>
  <c r="I16" i="2"/>
  <c r="F16"/>
  <c r="L16"/>
  <c r="L40" s="1"/>
  <c r="O112" i="7" s="1"/>
  <c r="K16" i="2"/>
  <c r="H16"/>
  <c r="G16"/>
  <c r="J14"/>
  <c r="I14"/>
  <c r="F14"/>
  <c r="L14"/>
  <c r="L38" s="1"/>
  <c r="O110" i="7" s="1"/>
  <c r="K14" i="2"/>
  <c r="H14"/>
  <c r="G14"/>
  <c r="R22"/>
  <c r="Q22"/>
  <c r="N22"/>
  <c r="M22"/>
  <c r="J22"/>
  <c r="I22"/>
  <c r="F22"/>
  <c r="T22"/>
  <c r="T46" s="1"/>
  <c r="W118" i="7" s="1"/>
  <c r="S22" i="2"/>
  <c r="P22"/>
  <c r="P46" s="1"/>
  <c r="S118" i="7" s="1"/>
  <c r="O22" i="2"/>
  <c r="L22"/>
  <c r="L46" s="1"/>
  <c r="O118" i="7" s="1"/>
  <c r="K22" i="2"/>
  <c r="H22"/>
  <c r="G22"/>
  <c r="P19"/>
  <c r="P43" s="1"/>
  <c r="O19"/>
  <c r="L19"/>
  <c r="L43" s="1"/>
  <c r="O115" i="7" s="1"/>
  <c r="K19" i="2"/>
  <c r="H19"/>
  <c r="G19"/>
  <c r="Q19"/>
  <c r="N19"/>
  <c r="M19"/>
  <c r="J19"/>
  <c r="I19"/>
  <c r="F19"/>
  <c r="L15"/>
  <c r="L39" s="1"/>
  <c r="K15"/>
  <c r="N12" s="1"/>
  <c r="H15"/>
  <c r="G15"/>
  <c r="M15"/>
  <c r="J15"/>
  <c r="J39" s="1"/>
  <c r="N35" s="1"/>
  <c r="Q107" i="7" s="1"/>
  <c r="I15" i="2"/>
  <c r="F15"/>
  <c r="N7" s="1"/>
  <c r="J12"/>
  <c r="I12"/>
  <c r="F12"/>
  <c r="H12"/>
  <c r="G12"/>
  <c r="N18"/>
  <c r="M18"/>
  <c r="J18"/>
  <c r="J42" s="1"/>
  <c r="M114" i="7" s="1"/>
  <c r="I18" i="2"/>
  <c r="F18"/>
  <c r="P18"/>
  <c r="P42" s="1"/>
  <c r="S114" i="7" s="1"/>
  <c r="O18" i="2"/>
  <c r="L18"/>
  <c r="L42" s="1"/>
  <c r="O114" i="7" s="1"/>
  <c r="K18" i="2"/>
  <c r="H18"/>
  <c r="G18"/>
  <c r="R20"/>
  <c r="Q20"/>
  <c r="N20"/>
  <c r="M20"/>
  <c r="J20"/>
  <c r="I20"/>
  <c r="F20"/>
  <c r="P20"/>
  <c r="P44" s="1"/>
  <c r="S116" i="7" s="1"/>
  <c r="O20" i="2"/>
  <c r="L20"/>
  <c r="L44" s="1"/>
  <c r="O116" i="7" s="1"/>
  <c r="K20" i="2"/>
  <c r="H20"/>
  <c r="G20"/>
  <c r="G9"/>
  <c r="F9"/>
  <c r="F10"/>
  <c r="H10"/>
  <c r="G10"/>
  <c r="H11"/>
  <c r="G11"/>
  <c r="I11"/>
  <c r="F11"/>
  <c r="J7" s="1"/>
  <c r="S21"/>
  <c r="P21"/>
  <c r="P45" s="1"/>
  <c r="O21"/>
  <c r="L21"/>
  <c r="L45" s="1"/>
  <c r="O117" i="7" s="1"/>
  <c r="K21" i="2"/>
  <c r="H21"/>
  <c r="G21"/>
  <c r="R21"/>
  <c r="Q21"/>
  <c r="N21"/>
  <c r="M21"/>
  <c r="J21"/>
  <c r="I21"/>
  <c r="F21"/>
  <c r="D12"/>
  <c r="E12"/>
  <c r="C12"/>
  <c r="C36" s="1"/>
  <c r="F108" i="7" s="1"/>
  <c r="D18" i="2"/>
  <c r="E18"/>
  <c r="C18"/>
  <c r="C42" s="1"/>
  <c r="F114" i="7" s="1"/>
  <c r="D20" i="2"/>
  <c r="E20"/>
  <c r="C20"/>
  <c r="C44" s="1"/>
  <c r="F116" i="7" s="1"/>
  <c r="D19" i="2"/>
  <c r="C19"/>
  <c r="C43" s="1"/>
  <c r="F115" i="7" s="1"/>
  <c r="E19" i="2"/>
  <c r="B39"/>
  <c r="N39" s="1"/>
  <c r="D15"/>
  <c r="C15"/>
  <c r="C39" s="1"/>
  <c r="E15"/>
  <c r="N6" s="1"/>
  <c r="D16"/>
  <c r="E16"/>
  <c r="C16"/>
  <c r="C40" s="1"/>
  <c r="F112" i="7" s="1"/>
  <c r="D14" i="2"/>
  <c r="E14"/>
  <c r="C14"/>
  <c r="C38" s="1"/>
  <c r="F110" i="7" s="1"/>
  <c r="D22" i="2"/>
  <c r="E22"/>
  <c r="C22"/>
  <c r="C46" s="1"/>
  <c r="F118" i="7" s="1"/>
  <c r="D6" i="2"/>
  <c r="C6"/>
  <c r="B31"/>
  <c r="F31" s="1"/>
  <c r="D7"/>
  <c r="C7"/>
  <c r="C31" s="1"/>
  <c r="F103" i="7" s="1"/>
  <c r="E7" i="2"/>
  <c r="D8"/>
  <c r="E8"/>
  <c r="C8"/>
  <c r="C32" s="1"/>
  <c r="D9"/>
  <c r="C9"/>
  <c r="C33" s="1"/>
  <c r="E9"/>
  <c r="D10"/>
  <c r="E10"/>
  <c r="C10"/>
  <c r="C34" s="1"/>
  <c r="J11"/>
  <c r="D11"/>
  <c r="C11"/>
  <c r="E11"/>
  <c r="T3"/>
  <c r="T37" s="1"/>
  <c r="W109" i="7" s="1"/>
  <c r="D21" i="2"/>
  <c r="C21"/>
  <c r="C45" s="1"/>
  <c r="E21"/>
  <c r="P4"/>
  <c r="G3"/>
  <c r="G8"/>
  <c r="B32"/>
  <c r="G32" s="1"/>
  <c r="H3"/>
  <c r="H9"/>
  <c r="B33"/>
  <c r="H33" s="1"/>
  <c r="B34"/>
  <c r="I34" s="1"/>
  <c r="I3"/>
  <c r="I10"/>
  <c r="R3"/>
  <c r="B43"/>
  <c r="R43" s="1"/>
  <c r="R19"/>
  <c r="P10"/>
  <c r="B30"/>
  <c r="E30" s="1"/>
  <c r="E3"/>
  <c r="E6"/>
  <c r="B6" i="4" a="1"/>
  <c r="B6" s="1"/>
  <c r="B4" a="1"/>
  <c r="B4" s="1"/>
  <c r="B5" a="1"/>
  <c r="B5" s="1"/>
  <c r="H9" i="5" a="1"/>
  <c r="H9" s="1"/>
  <c r="P6" i="2"/>
  <c r="P13"/>
  <c r="P7"/>
  <c r="P16"/>
  <c r="V13"/>
  <c r="V9"/>
  <c r="C47"/>
  <c r="F119" i="7" s="1"/>
  <c r="J41" i="2"/>
  <c r="M113" i="7" s="1"/>
  <c r="C41" i="2"/>
  <c r="F113" i="7" s="1"/>
  <c r="C37" i="2"/>
  <c r="F109" i="7" s="1"/>
  <c r="D5" i="2"/>
  <c r="D3"/>
  <c r="B29"/>
  <c r="D29" s="1"/>
  <c r="V19"/>
  <c r="V16"/>
  <c r="V27"/>
  <c r="N14"/>
  <c r="S3"/>
  <c r="S37" s="1"/>
  <c r="V109" i="7" s="1"/>
  <c r="B44" i="2"/>
  <c r="S44" s="1"/>
  <c r="S20"/>
  <c r="V12"/>
  <c r="V15"/>
  <c r="V10"/>
  <c r="V11"/>
  <c r="V5"/>
  <c r="V22"/>
  <c r="V18"/>
  <c r="V21"/>
  <c r="V20"/>
  <c r="V4"/>
  <c r="V7"/>
  <c r="V17"/>
  <c r="N9"/>
  <c r="N8"/>
  <c r="S115" i="7"/>
  <c r="O113"/>
  <c r="P37" i="2"/>
  <c r="S109" i="7" s="1"/>
  <c r="B42" i="2"/>
  <c r="Q42" s="1"/>
  <c r="Q18"/>
  <c r="Q3"/>
  <c r="C29"/>
  <c r="L35"/>
  <c r="O107" i="7" s="1"/>
  <c r="R37" i="2"/>
  <c r="U109" i="7" s="1"/>
  <c r="M3" i="2"/>
  <c r="B38"/>
  <c r="M38" s="1"/>
  <c r="M14"/>
  <c r="B46"/>
  <c r="U46" s="1"/>
  <c r="U3"/>
  <c r="U22"/>
  <c r="J27"/>
  <c r="J10"/>
  <c r="V41"/>
  <c r="Y113" i="7" s="1"/>
  <c r="P35" i="2"/>
  <c r="S107" i="7" s="1"/>
  <c r="K3" i="2"/>
  <c r="B36"/>
  <c r="K36" s="1"/>
  <c r="K12"/>
  <c r="O3"/>
  <c r="O16"/>
  <c r="B40"/>
  <c r="O40" s="1"/>
  <c r="T47"/>
  <c r="V6" l="1"/>
  <c r="U41" i="9"/>
  <c r="V8" i="2"/>
  <c r="U11" i="9"/>
  <c r="F100" i="7"/>
  <c r="N5" i="2"/>
  <c r="C30"/>
  <c r="F102" i="7" s="1"/>
  <c r="N28" i="2"/>
  <c r="Q100" i="7" s="1"/>
  <c r="N10" i="2"/>
  <c r="N37"/>
  <c r="Q109" i="7" s="1"/>
  <c r="J5" i="2"/>
  <c r="R41"/>
  <c r="U113" i="7" s="1"/>
  <c r="AL3" i="9" a="1"/>
  <c r="AL3" s="1"/>
  <c r="J6" i="2"/>
  <c r="F5"/>
  <c r="O111" i="7"/>
  <c r="N11" i="2"/>
  <c r="J4"/>
  <c r="J9"/>
  <c r="F28"/>
  <c r="I100" i="7" s="1"/>
  <c r="P28" i="2"/>
  <c r="S100" i="7" s="1"/>
  <c r="V28" i="2"/>
  <c r="Y100" i="7" s="1"/>
  <c r="V37" i="2"/>
  <c r="Y109" i="7" s="1"/>
  <c r="N13" i="2"/>
  <c r="T41"/>
  <c r="W113" i="7" s="1"/>
  <c r="J8" i="2"/>
  <c r="F4"/>
  <c r="F6"/>
  <c r="R28"/>
  <c r="U100" i="7" s="1"/>
  <c r="F117"/>
  <c r="T28" i="2"/>
  <c r="W100" i="7" s="1"/>
  <c r="J43" i="2"/>
  <c r="F111" i="7"/>
  <c r="M111"/>
  <c r="L28" i="2"/>
  <c r="O100" i="7" s="1"/>
  <c r="C35" i="2"/>
  <c r="S117" i="7"/>
  <c r="J36" i="2"/>
  <c r="M108" i="7" s="1"/>
  <c r="M107"/>
  <c r="J46" i="2"/>
  <c r="M118" i="7" s="1"/>
  <c r="J44" i="2"/>
  <c r="M116" i="7" s="1"/>
  <c r="J47" i="2"/>
  <c r="J38"/>
  <c r="M110" i="7" s="1"/>
  <c r="S41" i="2"/>
  <c r="V113" i="7" s="1"/>
  <c r="J45" i="2"/>
  <c r="N4"/>
  <c r="S35"/>
  <c r="V107" i="7" s="1"/>
  <c r="H23" a="1"/>
  <c r="H23" s="1"/>
  <c r="H33" s="1"/>
  <c r="H34" s="1"/>
  <c r="H24" a="1"/>
  <c r="H24" s="1"/>
  <c r="H38" s="1"/>
  <c r="H39" s="1"/>
  <c r="H22" a="1"/>
  <c r="H22" s="1"/>
  <c r="H28" s="1"/>
  <c r="H29" s="1"/>
  <c r="T15" i="2"/>
  <c r="T13"/>
  <c r="T9"/>
  <c r="T17"/>
  <c r="T16"/>
  <c r="T19"/>
  <c r="T10"/>
  <c r="T11"/>
  <c r="T5"/>
  <c r="T14"/>
  <c r="T8"/>
  <c r="T7"/>
  <c r="T18"/>
  <c r="T6"/>
  <c r="T12"/>
  <c r="T20"/>
  <c r="T4"/>
  <c r="T27"/>
  <c r="N42"/>
  <c r="Q114" i="7" s="1"/>
  <c r="N47" i="2"/>
  <c r="N43"/>
  <c r="N46"/>
  <c r="Q118" i="7" s="1"/>
  <c r="N40" i="2"/>
  <c r="Q112" i="7" s="1"/>
  <c r="N45" i="2"/>
  <c r="N41"/>
  <c r="N44"/>
  <c r="Q116" i="7" s="1"/>
  <c r="Q111"/>
  <c r="F32" i="2"/>
  <c r="I104" i="7" s="1"/>
  <c r="F35" i="2"/>
  <c r="F33"/>
  <c r="F34"/>
  <c r="F37"/>
  <c r="F42"/>
  <c r="I114" i="7" s="1"/>
  <c r="F47" i="2"/>
  <c r="F38"/>
  <c r="I110" i="7" s="1"/>
  <c r="F41" i="2"/>
  <c r="F44"/>
  <c r="F40"/>
  <c r="I112" i="7" s="1"/>
  <c r="F36" i="2"/>
  <c r="I108" i="7" s="1"/>
  <c r="F43" i="2"/>
  <c r="I103" i="7"/>
  <c r="F45" i="2"/>
  <c r="F39"/>
  <c r="F46"/>
  <c r="I118" i="7" s="1"/>
  <c r="E35" i="2"/>
  <c r="E34"/>
  <c r="E39"/>
  <c r="E43"/>
  <c r="E46"/>
  <c r="H118" i="7" s="1"/>
  <c r="E37" i="2"/>
  <c r="E42"/>
  <c r="H114" i="7" s="1"/>
  <c r="E47" i="2"/>
  <c r="E33"/>
  <c r="E32"/>
  <c r="E38"/>
  <c r="H110" i="7" s="1"/>
  <c r="E41" i="2"/>
  <c r="E44"/>
  <c r="E36"/>
  <c r="H108" i="7" s="1"/>
  <c r="E40" i="2"/>
  <c r="H112" i="7" s="1"/>
  <c r="E45" i="2"/>
  <c r="H38"/>
  <c r="K110" i="7" s="1"/>
  <c r="H41" i="2"/>
  <c r="H44"/>
  <c r="H36"/>
  <c r="K108" i="7" s="1"/>
  <c r="H39" i="2"/>
  <c r="H45"/>
  <c r="H35"/>
  <c r="H40"/>
  <c r="K112" i="7" s="1"/>
  <c r="H43" i="2"/>
  <c r="H46"/>
  <c r="K118" i="7" s="1"/>
  <c r="H37" i="2"/>
  <c r="H42"/>
  <c r="K114" i="7" s="1"/>
  <c r="H47" i="2"/>
  <c r="U115" i="7"/>
  <c r="R44" i="2"/>
  <c r="R47"/>
  <c r="R45"/>
  <c r="R46"/>
  <c r="U118" i="7" s="1"/>
  <c r="L106"/>
  <c r="I39" i="2"/>
  <c r="I43"/>
  <c r="I45"/>
  <c r="I36"/>
  <c r="L108" i="7" s="1"/>
  <c r="I40" i="2"/>
  <c r="L112" i="7" s="1"/>
  <c r="I46" i="2"/>
  <c r="L118" i="7" s="1"/>
  <c r="I35" i="2"/>
  <c r="I37"/>
  <c r="I41"/>
  <c r="I44"/>
  <c r="I47"/>
  <c r="I38"/>
  <c r="L110" i="7" s="1"/>
  <c r="I42" i="2"/>
  <c r="L114" i="7" s="1"/>
  <c r="J104"/>
  <c r="G33" i="2"/>
  <c r="G36"/>
  <c r="J108" i="7" s="1"/>
  <c r="G40" i="2"/>
  <c r="J112" i="7" s="1"/>
  <c r="G46" i="2"/>
  <c r="J118" i="7" s="1"/>
  <c r="G39" i="2"/>
  <c r="G43"/>
  <c r="G45"/>
  <c r="G35"/>
  <c r="G34"/>
  <c r="G38"/>
  <c r="J110" i="7" s="1"/>
  <c r="G42" i="2"/>
  <c r="J114" i="7" s="1"/>
  <c r="G37" i="2"/>
  <c r="G41"/>
  <c r="G44"/>
  <c r="G47"/>
  <c r="H102" i="7"/>
  <c r="E31" i="2"/>
  <c r="G4"/>
  <c r="G6"/>
  <c r="G7"/>
  <c r="G5"/>
  <c r="G27"/>
  <c r="G31"/>
  <c r="J103" i="7" s="1"/>
  <c r="R9" i="2"/>
  <c r="R10"/>
  <c r="R15"/>
  <c r="R4"/>
  <c r="R14"/>
  <c r="R6"/>
  <c r="R18"/>
  <c r="R13"/>
  <c r="R17"/>
  <c r="R5"/>
  <c r="R8"/>
  <c r="R7"/>
  <c r="R27"/>
  <c r="R11"/>
  <c r="R12"/>
  <c r="R16"/>
  <c r="I5"/>
  <c r="I8"/>
  <c r="I7"/>
  <c r="I27"/>
  <c r="I4"/>
  <c r="I9"/>
  <c r="I6"/>
  <c r="H34"/>
  <c r="K106" i="7" s="1"/>
  <c r="K105"/>
  <c r="H5" i="2"/>
  <c r="H8"/>
  <c r="H7"/>
  <c r="H27"/>
  <c r="H6"/>
  <c r="H4"/>
  <c r="E4"/>
  <c r="E27"/>
  <c r="E5"/>
  <c r="B7" i="4"/>
  <c r="S16" i="2"/>
  <c r="S6"/>
  <c r="S17"/>
  <c r="S5"/>
  <c r="S19"/>
  <c r="S15"/>
  <c r="S39"/>
  <c r="V111" i="7" s="1"/>
  <c r="S8" i="2"/>
  <c r="S13"/>
  <c r="S27"/>
  <c r="S14"/>
  <c r="S10"/>
  <c r="S12"/>
  <c r="S4"/>
  <c r="S18"/>
  <c r="S28"/>
  <c r="V100" i="7" s="1"/>
  <c r="S11" i="2"/>
  <c r="S9"/>
  <c r="S7"/>
  <c r="D37"/>
  <c r="D41"/>
  <c r="D44"/>
  <c r="D47"/>
  <c r="D38"/>
  <c r="G110" i="7" s="1"/>
  <c r="D42" i="2"/>
  <c r="G114" i="7" s="1"/>
  <c r="D34" i="2"/>
  <c r="D30"/>
  <c r="D32"/>
  <c r="D31"/>
  <c r="D39"/>
  <c r="D43"/>
  <c r="D45"/>
  <c r="D36"/>
  <c r="G108" i="7" s="1"/>
  <c r="D40" i="2"/>
  <c r="G112" i="7" s="1"/>
  <c r="D46" i="2"/>
  <c r="G118" i="7" s="1"/>
  <c r="D35" i="2"/>
  <c r="D33"/>
  <c r="G101" i="7"/>
  <c r="S47" i="2"/>
  <c r="V116" i="7"/>
  <c r="S46" i="2"/>
  <c r="V118" i="7" s="1"/>
  <c r="S45" i="2"/>
  <c r="D4"/>
  <c r="D27"/>
  <c r="U47"/>
  <c r="X118" i="7"/>
  <c r="M39" i="2"/>
  <c r="M43"/>
  <c r="M45"/>
  <c r="M40"/>
  <c r="P112" i="7" s="1"/>
  <c r="M46" i="2"/>
  <c r="P118" i="7" s="1"/>
  <c r="M41" i="2"/>
  <c r="M44"/>
  <c r="M47"/>
  <c r="M42"/>
  <c r="P114" i="7" s="1"/>
  <c r="P110"/>
  <c r="F104"/>
  <c r="G28" i="2"/>
  <c r="J100" i="7" s="1"/>
  <c r="F101"/>
  <c r="D28" i="2"/>
  <c r="F106" i="7"/>
  <c r="I28" i="2"/>
  <c r="L100" i="7" s="1"/>
  <c r="Q32" i="2"/>
  <c r="T104" i="7" s="1"/>
  <c r="Q12" i="2"/>
  <c r="Q16"/>
  <c r="Q11"/>
  <c r="Q14"/>
  <c r="Q27"/>
  <c r="Q39"/>
  <c r="T111" i="7" s="1"/>
  <c r="Q29" i="2"/>
  <c r="T101" i="7" s="1"/>
  <c r="Q28" i="2"/>
  <c r="T100" i="7" s="1"/>
  <c r="Q15" i="2"/>
  <c r="Q9"/>
  <c r="Q7"/>
  <c r="Q41"/>
  <c r="T113" i="7" s="1"/>
  <c r="Q10" i="2"/>
  <c r="Q4"/>
  <c r="Q5"/>
  <c r="Q8"/>
  <c r="Q6"/>
  <c r="Q30"/>
  <c r="T102" i="7" s="1"/>
  <c r="Q35" i="2"/>
  <c r="T107" i="7" s="1"/>
  <c r="Q31" i="2"/>
  <c r="T103" i="7" s="1"/>
  <c r="Q37" i="2"/>
  <c r="T109" i="7" s="1"/>
  <c r="Q17" i="2"/>
  <c r="Q13"/>
  <c r="T114" i="7"/>
  <c r="Q44" i="2"/>
  <c r="Q43"/>
  <c r="Q47"/>
  <c r="Q46"/>
  <c r="T118" i="7" s="1"/>
  <c r="Q45" i="2"/>
  <c r="W119" i="7"/>
  <c r="V45" i="2"/>
  <c r="Y117" i="7" s="1"/>
  <c r="U8" i="2"/>
  <c r="U13"/>
  <c r="U20"/>
  <c r="U37"/>
  <c r="X109" i="7" s="1"/>
  <c r="U44" i="2"/>
  <c r="X116" i="7" s="1"/>
  <c r="U15" i="2"/>
  <c r="U41"/>
  <c r="X113" i="7" s="1"/>
  <c r="U9" i="2"/>
  <c r="U45"/>
  <c r="X117" i="7" s="1"/>
  <c r="U28" i="2"/>
  <c r="X100" i="7" s="1"/>
  <c r="U31" i="2"/>
  <c r="X103" i="7" s="1"/>
  <c r="U14" i="2"/>
  <c r="U16"/>
  <c r="U17"/>
  <c r="U27"/>
  <c r="U19"/>
  <c r="U10"/>
  <c r="U18"/>
  <c r="U21"/>
  <c r="U12"/>
  <c r="U5"/>
  <c r="U6"/>
  <c r="U11"/>
  <c r="U34"/>
  <c r="X106" i="7" s="1"/>
  <c r="U4" i="2"/>
  <c r="U7"/>
  <c r="M5"/>
  <c r="M37"/>
  <c r="P109" i="7" s="1"/>
  <c r="M30" i="2"/>
  <c r="P102" i="7" s="1"/>
  <c r="M29" i="2"/>
  <c r="P101" i="7" s="1"/>
  <c r="M27" i="2"/>
  <c r="M4"/>
  <c r="M6"/>
  <c r="M7"/>
  <c r="M13"/>
  <c r="M31"/>
  <c r="P103" i="7" s="1"/>
  <c r="M32" i="2"/>
  <c r="P104" i="7" s="1"/>
  <c r="M11" i="2"/>
  <c r="M9"/>
  <c r="M8"/>
  <c r="M28"/>
  <c r="P100" i="7" s="1"/>
  <c r="M35" i="2"/>
  <c r="P107" i="7" s="1"/>
  <c r="M34" i="2"/>
  <c r="P106" i="7" s="1"/>
  <c r="M10" i="2"/>
  <c r="M12"/>
  <c r="E28"/>
  <c r="H100" i="7" s="1"/>
  <c r="H28" i="2"/>
  <c r="K100" i="7" s="1"/>
  <c r="F105"/>
  <c r="K4" i="2"/>
  <c r="K11"/>
  <c r="K8"/>
  <c r="K7"/>
  <c r="K28"/>
  <c r="N100" i="7" s="1"/>
  <c r="K27" i="2"/>
  <c r="K35"/>
  <c r="N107" i="7" s="1"/>
  <c r="K34" i="2"/>
  <c r="N106" i="7" s="1"/>
  <c r="K9" i="2"/>
  <c r="K32"/>
  <c r="N104" i="7" s="1"/>
  <c r="K31" i="2"/>
  <c r="N103" i="7" s="1"/>
  <c r="K33" i="2"/>
  <c r="N105" i="7" s="1"/>
  <c r="K5" i="2"/>
  <c r="K10"/>
  <c r="K6"/>
  <c r="O42"/>
  <c r="R114" i="7" s="1"/>
  <c r="O45" i="2"/>
  <c r="O47"/>
  <c r="O41"/>
  <c r="O43"/>
  <c r="O44"/>
  <c r="O46"/>
  <c r="R118" i="7" s="1"/>
  <c r="R112"/>
  <c r="O15" i="2"/>
  <c r="O27"/>
  <c r="O7"/>
  <c r="O33"/>
  <c r="R105" i="7" s="1"/>
  <c r="O28" i="2"/>
  <c r="R100" i="7" s="1"/>
  <c r="O30" i="2"/>
  <c r="R102" i="7" s="1"/>
  <c r="O37" i="2"/>
  <c r="R109" i="7" s="1"/>
  <c r="O35" i="2"/>
  <c r="R107" i="7" s="1"/>
  <c r="O34" i="2"/>
  <c r="R106" i="7" s="1"/>
  <c r="O32" i="2"/>
  <c r="R104" i="7" s="1"/>
  <c r="O9" i="2"/>
  <c r="O5"/>
  <c r="O11"/>
  <c r="O14"/>
  <c r="O10"/>
  <c r="O8"/>
  <c r="O4"/>
  <c r="O12"/>
  <c r="O13"/>
  <c r="O6"/>
  <c r="O39"/>
  <c r="R111" i="7" s="1"/>
  <c r="K37" i="2"/>
  <c r="K39"/>
  <c r="K41"/>
  <c r="K43"/>
  <c r="K44"/>
  <c r="K46"/>
  <c r="N118" i="7" s="1"/>
  <c r="K38" i="2"/>
  <c r="N110" i="7" s="1"/>
  <c r="K40" i="2"/>
  <c r="N112" i="7" s="1"/>
  <c r="K42" i="2"/>
  <c r="N114" i="7" s="1"/>
  <c r="K45" i="2"/>
  <c r="K47"/>
  <c r="N108" i="7"/>
  <c r="V11" i="9" l="1"/>
  <c r="W11" s="1"/>
  <c r="V41"/>
  <c r="W41" s="1"/>
  <c r="U32" i="2"/>
  <c r="X104" i="7" s="1"/>
  <c r="U35" i="2"/>
  <c r="X107" i="7" s="1"/>
  <c r="F107"/>
  <c r="J28" i="2"/>
  <c r="M100" i="7" s="1"/>
  <c r="K30" i="2"/>
  <c r="N102" i="7" s="1"/>
  <c r="O29" i="2"/>
  <c r="R101" i="7" s="1"/>
  <c r="O31" i="2"/>
  <c r="R103" i="7" s="1"/>
  <c r="U33" i="2"/>
  <c r="X105" i="7" s="1"/>
  <c r="U38" i="2"/>
  <c r="X110" i="7" s="1"/>
  <c r="M117"/>
  <c r="T35" i="2"/>
  <c r="W107" i="7" s="1"/>
  <c r="M115"/>
  <c r="R35" i="2"/>
  <c r="U107" i="7" s="1"/>
  <c r="U39" i="2"/>
  <c r="X111" i="7" s="1"/>
  <c r="O38" i="2"/>
  <c r="R110" i="7" s="1"/>
  <c r="M33" i="2"/>
  <c r="P105" i="7" s="1"/>
  <c r="U29" i="2"/>
  <c r="X101" i="7" s="1"/>
  <c r="U30" i="2"/>
  <c r="X102" i="7" s="1"/>
  <c r="U42" i="2"/>
  <c r="X114" i="7" s="1"/>
  <c r="U43" i="2"/>
  <c r="X115" i="7" s="1"/>
  <c r="M119"/>
  <c r="V35" i="2"/>
  <c r="Y107" i="7" s="1"/>
  <c r="K29" i="2"/>
  <c r="N101" i="7" s="1"/>
  <c r="Q34" i="2"/>
  <c r="T106" i="7" s="1"/>
  <c r="Q33" i="2"/>
  <c r="T105" i="7" s="1"/>
  <c r="I111"/>
  <c r="N31" i="2"/>
  <c r="Q103" i="7" s="1"/>
  <c r="I116"/>
  <c r="S31" i="2"/>
  <c r="V103" i="7" s="1"/>
  <c r="I31" i="2"/>
  <c r="L103" i="7" s="1"/>
  <c r="I106"/>
  <c r="I107"/>
  <c r="J31" i="2"/>
  <c r="M103" i="7" s="1"/>
  <c r="Q113"/>
  <c r="P39" i="2"/>
  <c r="S111" i="7" s="1"/>
  <c r="R39" i="2"/>
  <c r="U111" i="7" s="1"/>
  <c r="Q115"/>
  <c r="I117"/>
  <c r="T31" i="2"/>
  <c r="W103" i="7" s="1"/>
  <c r="I115"/>
  <c r="R31" i="2"/>
  <c r="U103" i="7" s="1"/>
  <c r="I113"/>
  <c r="P31" i="2"/>
  <c r="S103" i="7" s="1"/>
  <c r="V31" i="2"/>
  <c r="Y103" i="7" s="1"/>
  <c r="I119"/>
  <c r="I109"/>
  <c r="L31" i="2"/>
  <c r="O103" i="7" s="1"/>
  <c r="H31" i="2"/>
  <c r="K103" i="7" s="1"/>
  <c r="I105"/>
  <c r="Q117"/>
  <c r="T39" i="2"/>
  <c r="W111" i="7" s="1"/>
  <c r="V39" i="2"/>
  <c r="Y111" i="7" s="1"/>
  <c r="Q119"/>
  <c r="J116"/>
  <c r="S32" i="2"/>
  <c r="V104" i="7" s="1"/>
  <c r="J109"/>
  <c r="L32" i="2"/>
  <c r="O104" i="7" s="1"/>
  <c r="J32" i="2"/>
  <c r="M104" i="7" s="1"/>
  <c r="J107"/>
  <c r="R32" i="2"/>
  <c r="U104" i="7" s="1"/>
  <c r="J115"/>
  <c r="L116"/>
  <c r="S34" i="2"/>
  <c r="V106" i="7" s="1"/>
  <c r="L109"/>
  <c r="L34" i="2"/>
  <c r="O106" i="7" s="1"/>
  <c r="R34" i="2"/>
  <c r="U106" i="7" s="1"/>
  <c r="L115"/>
  <c r="T43" i="2"/>
  <c r="W115" i="7" s="1"/>
  <c r="U117"/>
  <c r="U116"/>
  <c r="S43" i="2"/>
  <c r="V115" i="7" s="1"/>
  <c r="K119"/>
  <c r="V33" i="2"/>
  <c r="Y105" i="7" s="1"/>
  <c r="K109"/>
  <c r="L33" i="2"/>
  <c r="O105" i="7" s="1"/>
  <c r="K115"/>
  <c r="R33" i="2"/>
  <c r="U105" i="7" s="1"/>
  <c r="K107"/>
  <c r="J33" i="2"/>
  <c r="M105" i="7" s="1"/>
  <c r="N33" i="2"/>
  <c r="Q105" i="7" s="1"/>
  <c r="K111"/>
  <c r="S33" i="2"/>
  <c r="V105" i="7" s="1"/>
  <c r="K116"/>
  <c r="H116"/>
  <c r="S30" i="2"/>
  <c r="V102" i="7" s="1"/>
  <c r="H30" i="2"/>
  <c r="K102" i="7" s="1"/>
  <c r="H105"/>
  <c r="N30" i="2"/>
  <c r="Q102" i="7" s="1"/>
  <c r="H111"/>
  <c r="H107"/>
  <c r="J30" i="2"/>
  <c r="M102" i="7" s="1"/>
  <c r="J119"/>
  <c r="V32" i="2"/>
  <c r="Y104" i="7" s="1"/>
  <c r="J113"/>
  <c r="P32" i="2"/>
  <c r="S104" i="7" s="1"/>
  <c r="J106"/>
  <c r="I32" i="2"/>
  <c r="L104" i="7" s="1"/>
  <c r="J117"/>
  <c r="T32" i="2"/>
  <c r="W104" i="7" s="1"/>
  <c r="N32" i="2"/>
  <c r="Q104" i="7" s="1"/>
  <c r="J111"/>
  <c r="J105"/>
  <c r="H32" i="2"/>
  <c r="K104" i="7" s="1"/>
  <c r="L119"/>
  <c r="V34" i="2"/>
  <c r="Y106" i="7" s="1"/>
  <c r="L113"/>
  <c r="P34" i="2"/>
  <c r="S106" i="7" s="1"/>
  <c r="J34" i="2"/>
  <c r="M106" i="7" s="1"/>
  <c r="L107"/>
  <c r="L117"/>
  <c r="T34" i="2"/>
  <c r="W106" i="7" s="1"/>
  <c r="N34" i="2"/>
  <c r="Q106" i="7" s="1"/>
  <c r="L111"/>
  <c r="U119"/>
  <c r="V43" i="2"/>
  <c r="Y115" i="7" s="1"/>
  <c r="T33" i="2"/>
  <c r="W105" i="7" s="1"/>
  <c r="K117"/>
  <c r="K113"/>
  <c r="P33" i="2"/>
  <c r="S105" i="7" s="1"/>
  <c r="H117"/>
  <c r="T30" i="2"/>
  <c r="W102" i="7" s="1"/>
  <c r="H113"/>
  <c r="P30" i="2"/>
  <c r="S102" i="7" s="1"/>
  <c r="H104"/>
  <c r="G30" i="2"/>
  <c r="J102" i="7" s="1"/>
  <c r="V30" i="2"/>
  <c r="Y102" i="7" s="1"/>
  <c r="H119"/>
  <c r="H109"/>
  <c r="L30" i="2"/>
  <c r="O102" i="7" s="1"/>
  <c r="R30" i="2"/>
  <c r="U102" i="7" s="1"/>
  <c r="H115"/>
  <c r="I30" i="2"/>
  <c r="L102" i="7" s="1"/>
  <c r="H106"/>
  <c r="H103"/>
  <c r="F30" i="2"/>
  <c r="I102" i="7" s="1"/>
  <c r="I33" i="2"/>
  <c r="L105" i="7" s="1"/>
  <c r="V119"/>
  <c r="V44" i="2"/>
  <c r="Y116" i="7" s="1"/>
  <c r="G119"/>
  <c r="V29" i="2"/>
  <c r="Y101" i="7" s="1"/>
  <c r="C9" i="3" a="1"/>
  <c r="H10" i="5" a="1"/>
  <c r="H10" s="1"/>
  <c r="Q38" i="2"/>
  <c r="T110" i="7" s="1"/>
  <c r="G105"/>
  <c r="H29" i="2"/>
  <c r="K101" i="7" s="1"/>
  <c r="G115"/>
  <c r="R29" i="2"/>
  <c r="U101" i="7" s="1"/>
  <c r="G103"/>
  <c r="F29" i="2"/>
  <c r="I101" i="7" s="1"/>
  <c r="E29" i="2"/>
  <c r="H15" i="5" s="1" a="1"/>
  <c r="H15" s="1"/>
  <c r="G102" i="7"/>
  <c r="P29" i="2"/>
  <c r="S101" i="7" s="1"/>
  <c r="G113"/>
  <c r="V117"/>
  <c r="T44" i="2"/>
  <c r="W116" i="7" s="1"/>
  <c r="G107"/>
  <c r="J29" i="2"/>
  <c r="M101" i="7" s="1"/>
  <c r="G117"/>
  <c r="T29" i="2"/>
  <c r="W101" i="7" s="1"/>
  <c r="G111"/>
  <c r="N29" i="2"/>
  <c r="Q101" i="7" s="1"/>
  <c r="G104"/>
  <c r="G29" i="2"/>
  <c r="J101" i="7" s="1"/>
  <c r="I29" i="2"/>
  <c r="L101" i="7" s="1"/>
  <c r="G106"/>
  <c r="G116"/>
  <c r="S29" i="2"/>
  <c r="V101" i="7" s="1"/>
  <c r="L29" i="2"/>
  <c r="O101" i="7" s="1"/>
  <c r="G109"/>
  <c r="R115"/>
  <c r="R40" i="2"/>
  <c r="U112" i="7" s="1"/>
  <c r="R119"/>
  <c r="V40" i="2"/>
  <c r="Y112" i="7" s="1"/>
  <c r="T117"/>
  <c r="T42" i="2"/>
  <c r="W114" i="7" s="1"/>
  <c r="T119"/>
  <c r="V42" i="2"/>
  <c r="Y114" i="7" s="1"/>
  <c r="T116"/>
  <c r="S42" i="2"/>
  <c r="V114" i="7" s="1"/>
  <c r="P116"/>
  <c r="S38" i="2"/>
  <c r="V110" i="7" s="1"/>
  <c r="P117"/>
  <c r="T38" i="2"/>
  <c r="W110" i="7" s="1"/>
  <c r="P111"/>
  <c r="N38" i="2"/>
  <c r="Q110" i="7" s="1"/>
  <c r="X119"/>
  <c r="V46" i="2"/>
  <c r="Y118" i="7" s="1"/>
  <c r="U36" i="2"/>
  <c r="X108" i="7" s="1"/>
  <c r="U40" i="2"/>
  <c r="X112" i="7" s="1"/>
  <c r="Q40" i="2"/>
  <c r="T112" i="7" s="1"/>
  <c r="Q36" i="2"/>
  <c r="T108" i="7" s="1"/>
  <c r="N119"/>
  <c r="V36" i="2"/>
  <c r="Y108" i="7" s="1"/>
  <c r="N116"/>
  <c r="S36" i="2"/>
  <c r="V108" i="7" s="1"/>
  <c r="N113"/>
  <c r="P36" i="2"/>
  <c r="S108" i="7" s="1"/>
  <c r="N109"/>
  <c r="L36" i="2"/>
  <c r="O108" i="7" s="1"/>
  <c r="N117"/>
  <c r="T36" i="2"/>
  <c r="W108" i="7" s="1"/>
  <c r="N115"/>
  <c r="R36" i="2"/>
  <c r="U108" i="7" s="1"/>
  <c r="N111"/>
  <c r="N36" i="2"/>
  <c r="Q108" i="7" s="1"/>
  <c r="R116"/>
  <c r="S40" i="2"/>
  <c r="V112" i="7" s="1"/>
  <c r="R113"/>
  <c r="P40" i="2"/>
  <c r="S112" i="7" s="1"/>
  <c r="R117"/>
  <c r="T40" i="2"/>
  <c r="W112" i="7" s="1"/>
  <c r="T115"/>
  <c r="R42" i="2"/>
  <c r="U114" i="7" s="1"/>
  <c r="G100"/>
  <c r="P119"/>
  <c r="V38" i="2"/>
  <c r="Y110" i="7" s="1"/>
  <c r="P113"/>
  <c r="P38" i="2"/>
  <c r="S110" i="7" s="1"/>
  <c r="P115"/>
  <c r="R38" i="2"/>
  <c r="U110" i="7" s="1"/>
  <c r="O36" i="2"/>
  <c r="R108" i="7" s="1"/>
  <c r="M36" i="2"/>
  <c r="P108" i="7" s="1"/>
  <c r="A48" i="9" l="1"/>
  <c r="B68" s="1"/>
  <c r="S82" s="1"/>
  <c r="B48"/>
  <c r="AM3" a="1"/>
  <c r="AM3" s="1"/>
  <c r="C9" i="3"/>
  <c r="C10"/>
  <c r="D9"/>
  <c r="D10"/>
  <c r="H11" i="5" a="1"/>
  <c r="H11" s="1"/>
  <c r="C14" i="3" a="1"/>
  <c r="H12" i="5" a="1"/>
  <c r="H12" s="1"/>
  <c r="C20" i="3" a="1"/>
  <c r="C27" a="1"/>
  <c r="H13" i="5" a="1"/>
  <c r="H13" s="1"/>
  <c r="C35" i="3" a="1"/>
  <c r="H14" i="5" a="1"/>
  <c r="H14" s="1"/>
  <c r="C44" i="3" a="1"/>
  <c r="H101" i="7"/>
  <c r="I22" s="1" a="1"/>
  <c r="I22" s="1"/>
  <c r="H16" i="5" a="1"/>
  <c r="H16" s="1"/>
  <c r="C54" i="3" a="1"/>
  <c r="C65" a="1"/>
  <c r="H17" i="5" a="1"/>
  <c r="H17" s="1"/>
  <c r="H18" a="1"/>
  <c r="H18" s="1"/>
  <c r="C77" i="3" a="1"/>
  <c r="H19" i="5" a="1"/>
  <c r="H19" s="1"/>
  <c r="C90" i="3" a="1"/>
  <c r="C104" a="1"/>
  <c r="H20" i="5" a="1"/>
  <c r="H20" s="1"/>
  <c r="C119" i="3" a="1"/>
  <c r="H21" i="5" a="1"/>
  <c r="H21" s="1"/>
  <c r="C135" i="3" a="1"/>
  <c r="H22" i="5" a="1"/>
  <c r="H22" s="1"/>
  <c r="H23" a="1"/>
  <c r="H23" s="1"/>
  <c r="C152" i="3" a="1"/>
  <c r="H24" i="5" a="1"/>
  <c r="H24" s="1"/>
  <c r="C170" i="3" a="1"/>
  <c r="H25" i="5" a="1"/>
  <c r="H25" s="1"/>
  <c r="C189" i="3" a="1"/>
  <c r="C209" a="1"/>
  <c r="H26" i="5" a="1"/>
  <c r="H26" s="1"/>
  <c r="H27" a="1"/>
  <c r="H27" s="1"/>
  <c r="C230" i="3" a="1"/>
  <c r="H28" i="5" a="1"/>
  <c r="H28" s="1"/>
  <c r="C252" i="3" a="1"/>
  <c r="P82" i="9" l="1"/>
  <c r="E82"/>
  <c r="Q82"/>
  <c r="J82"/>
  <c r="C82"/>
  <c r="O82"/>
  <c r="L82"/>
  <c r="A82"/>
  <c r="M82"/>
  <c r="F82"/>
  <c r="R82"/>
  <c r="K82"/>
  <c r="H82"/>
  <c r="T82"/>
  <c r="I82"/>
  <c r="B82"/>
  <c r="N82"/>
  <c r="G82"/>
  <c r="D82"/>
  <c r="A47"/>
  <c r="A53"/>
  <c r="B64"/>
  <c r="B65" s="1"/>
  <c r="B49"/>
  <c r="B53"/>
  <c r="B54" s="1"/>
  <c r="BD3" a="1"/>
  <c r="BD3" s="1"/>
  <c r="AT3" a="1"/>
  <c r="AT3" s="1"/>
  <c r="AX3" a="1"/>
  <c r="AX3" s="1"/>
  <c r="BB3" a="1"/>
  <c r="BB3" s="1"/>
  <c r="AU3" a="1"/>
  <c r="AU3" s="1"/>
  <c r="AY3" a="1"/>
  <c r="AY3" s="1"/>
  <c r="BC3" a="1"/>
  <c r="BC3" s="1"/>
  <c r="AP3" a="1"/>
  <c r="AP3" s="1"/>
  <c r="AQ3" a="1"/>
  <c r="AQ3" s="1"/>
  <c r="AN3" a="1"/>
  <c r="AN3" s="1"/>
  <c r="AR3" a="1"/>
  <c r="AR3" s="1"/>
  <c r="AV3" a="1"/>
  <c r="AV3" s="1"/>
  <c r="AZ3" a="1"/>
  <c r="AZ3" s="1"/>
  <c r="AS3" a="1"/>
  <c r="AS3" s="1"/>
  <c r="AW3" a="1"/>
  <c r="AW3" s="1"/>
  <c r="BA3" a="1"/>
  <c r="BA3" s="1"/>
  <c r="BE3" a="1"/>
  <c r="BE3" s="1"/>
  <c r="AO3" a="1"/>
  <c r="AO3" s="1"/>
  <c r="I23" i="7" a="1"/>
  <c r="I23" s="1"/>
  <c r="H50" s="1"/>
  <c r="I24" a="1"/>
  <c r="I24" s="1"/>
  <c r="I39" s="1"/>
  <c r="I40" s="1"/>
  <c r="I29"/>
  <c r="I30" s="1"/>
  <c r="H49"/>
  <c r="C5" i="4" a="1"/>
  <c r="C5" s="1"/>
  <c r="C6" a="1"/>
  <c r="C6" s="1"/>
  <c r="C4" a="1"/>
  <c r="C4" s="1"/>
  <c r="E15" i="3"/>
  <c r="E16"/>
  <c r="D15"/>
  <c r="C15"/>
  <c r="D16"/>
  <c r="C16"/>
  <c r="D14"/>
  <c r="E14"/>
  <c r="C14"/>
  <c r="F23"/>
  <c r="C22"/>
  <c r="F22"/>
  <c r="E20"/>
  <c r="E22"/>
  <c r="C20"/>
  <c r="D21"/>
  <c r="E21"/>
  <c r="D20"/>
  <c r="F21"/>
  <c r="D22"/>
  <c r="C21"/>
  <c r="E23"/>
  <c r="D23"/>
  <c r="F20"/>
  <c r="C23"/>
  <c r="F31"/>
  <c r="D31"/>
  <c r="F28"/>
  <c r="E28"/>
  <c r="D28"/>
  <c r="E31"/>
  <c r="G30"/>
  <c r="F29"/>
  <c r="G27"/>
  <c r="C28"/>
  <c r="C30"/>
  <c r="E27"/>
  <c r="F30"/>
  <c r="E30"/>
  <c r="G31"/>
  <c r="C27"/>
  <c r="G29"/>
  <c r="G28"/>
  <c r="C31"/>
  <c r="E29"/>
  <c r="F27"/>
  <c r="D30"/>
  <c r="D29"/>
  <c r="C29"/>
  <c r="D27"/>
  <c r="D38"/>
  <c r="D35"/>
  <c r="C38"/>
  <c r="E38"/>
  <c r="H36"/>
  <c r="C40"/>
  <c r="F37"/>
  <c r="F36"/>
  <c r="E35"/>
  <c r="G35"/>
  <c r="C36"/>
  <c r="C39"/>
  <c r="F40"/>
  <c r="D39"/>
  <c r="D36"/>
  <c r="F35"/>
  <c r="F38"/>
  <c r="H35"/>
  <c r="G36"/>
  <c r="C37"/>
  <c r="F39"/>
  <c r="G38"/>
  <c r="H38"/>
  <c r="E37"/>
  <c r="H37"/>
  <c r="G40"/>
  <c r="C35"/>
  <c r="D40"/>
  <c r="E36"/>
  <c r="H39"/>
  <c r="D37"/>
  <c r="E39"/>
  <c r="G39"/>
  <c r="E40"/>
  <c r="G37"/>
  <c r="H40"/>
  <c r="C45"/>
  <c r="C50"/>
  <c r="C48"/>
  <c r="I45"/>
  <c r="C46"/>
  <c r="C49"/>
  <c r="D45"/>
  <c r="E44"/>
  <c r="G49"/>
  <c r="H44"/>
  <c r="F50"/>
  <c r="I47"/>
  <c r="G47"/>
  <c r="H49"/>
  <c r="H47"/>
  <c r="D46"/>
  <c r="F47"/>
  <c r="E45"/>
  <c r="G50"/>
  <c r="H45"/>
  <c r="F45"/>
  <c r="I50"/>
  <c r="E46"/>
  <c r="H48"/>
  <c r="H46"/>
  <c r="F49"/>
  <c r="E48"/>
  <c r="G45"/>
  <c r="E49"/>
  <c r="I46"/>
  <c r="D44"/>
  <c r="F44"/>
  <c r="I49"/>
  <c r="D47"/>
  <c r="D48"/>
  <c r="E50"/>
  <c r="I48"/>
  <c r="H50"/>
  <c r="G48"/>
  <c r="C44"/>
  <c r="F46"/>
  <c r="I44"/>
  <c r="D50"/>
  <c r="C47"/>
  <c r="G44"/>
  <c r="D49"/>
  <c r="G46"/>
  <c r="E47"/>
  <c r="F48"/>
  <c r="J61"/>
  <c r="E56"/>
  <c r="G60"/>
  <c r="H57"/>
  <c r="C60"/>
  <c r="I55"/>
  <c r="H58"/>
  <c r="E54"/>
  <c r="C59"/>
  <c r="F59"/>
  <c r="D55"/>
  <c r="I54"/>
  <c r="J60"/>
  <c r="I56"/>
  <c r="H55"/>
  <c r="G59"/>
  <c r="G54"/>
  <c r="J54"/>
  <c r="D54"/>
  <c r="C61"/>
  <c r="F58"/>
  <c r="D59"/>
  <c r="I59"/>
  <c r="F56"/>
  <c r="E60"/>
  <c r="I57"/>
  <c r="G58"/>
  <c r="C55"/>
  <c r="C57"/>
  <c r="E58"/>
  <c r="H61"/>
  <c r="D60"/>
  <c r="J55"/>
  <c r="F55"/>
  <c r="J58"/>
  <c r="E59"/>
  <c r="C54"/>
  <c r="H59"/>
  <c r="D61"/>
  <c r="E61"/>
  <c r="H56"/>
  <c r="I58"/>
  <c r="G55"/>
  <c r="G56"/>
  <c r="F54"/>
  <c r="G57"/>
  <c r="H60"/>
  <c r="C56"/>
  <c r="F60"/>
  <c r="I61"/>
  <c r="F57"/>
  <c r="D56"/>
  <c r="D57"/>
  <c r="F61"/>
  <c r="J59"/>
  <c r="J57"/>
  <c r="J56"/>
  <c r="C58"/>
  <c r="I60"/>
  <c r="E55"/>
  <c r="E57"/>
  <c r="H54"/>
  <c r="G61"/>
  <c r="D58"/>
  <c r="K65"/>
  <c r="C73"/>
  <c r="I68"/>
  <c r="F67"/>
  <c r="K70"/>
  <c r="G72"/>
  <c r="F65"/>
  <c r="G68"/>
  <c r="J72"/>
  <c r="C71"/>
  <c r="E69"/>
  <c r="G67"/>
  <c r="I65"/>
  <c r="E67"/>
  <c r="J70"/>
  <c r="H67"/>
  <c r="F71"/>
  <c r="F69"/>
  <c r="D65"/>
  <c r="C66"/>
  <c r="D73"/>
  <c r="E66"/>
  <c r="G73"/>
  <c r="K69"/>
  <c r="F66"/>
  <c r="D66"/>
  <c r="K67"/>
  <c r="I69"/>
  <c r="G71"/>
  <c r="E73"/>
  <c r="E70"/>
  <c r="D67"/>
  <c r="H73"/>
  <c r="C70"/>
  <c r="G66"/>
  <c r="E72"/>
  <c r="K72"/>
  <c r="I67"/>
  <c r="D72"/>
  <c r="H68"/>
  <c r="K73"/>
  <c r="C68"/>
  <c r="G69"/>
  <c r="J65"/>
  <c r="H65"/>
  <c r="D69"/>
  <c r="I72"/>
  <c r="K68"/>
  <c r="C72"/>
  <c r="I73"/>
  <c r="K71"/>
  <c r="D70"/>
  <c r="F68"/>
  <c r="H66"/>
  <c r="G65"/>
  <c r="C69"/>
  <c r="H72"/>
  <c r="J69"/>
  <c r="J67"/>
  <c r="J66"/>
  <c r="K66"/>
  <c r="G70"/>
  <c r="H69"/>
  <c r="F73"/>
  <c r="D71"/>
  <c r="I71"/>
  <c r="D68"/>
  <c r="E65"/>
  <c r="C67"/>
  <c r="J68"/>
  <c r="H70"/>
  <c r="F72"/>
  <c r="I66"/>
  <c r="J73"/>
  <c r="I70"/>
  <c r="J71"/>
  <c r="E68"/>
  <c r="C65"/>
  <c r="H71"/>
  <c r="E71"/>
  <c r="F70"/>
  <c r="I80"/>
  <c r="D79"/>
  <c r="E79"/>
  <c r="G82"/>
  <c r="I85"/>
  <c r="L77"/>
  <c r="F84"/>
  <c r="C77"/>
  <c r="L80"/>
  <c r="F79"/>
  <c r="D86"/>
  <c r="J82"/>
  <c r="G86"/>
  <c r="E83"/>
  <c r="C80"/>
  <c r="D83"/>
  <c r="L86"/>
  <c r="C85"/>
  <c r="G85"/>
  <c r="C79"/>
  <c r="I82"/>
  <c r="J80"/>
  <c r="L78"/>
  <c r="J84"/>
  <c r="F78"/>
  <c r="D84"/>
  <c r="H78"/>
  <c r="D78"/>
  <c r="H84"/>
  <c r="D85"/>
  <c r="L81"/>
  <c r="J78"/>
  <c r="K86"/>
  <c r="E85"/>
  <c r="I83"/>
  <c r="C82"/>
  <c r="G80"/>
  <c r="K78"/>
  <c r="E77"/>
  <c r="F86"/>
  <c r="C81"/>
  <c r="K83"/>
  <c r="I78"/>
  <c r="H77"/>
  <c r="I86"/>
  <c r="K81"/>
  <c r="F82"/>
  <c r="I84"/>
  <c r="G81"/>
  <c r="E78"/>
  <c r="E84"/>
  <c r="D82"/>
  <c r="I77"/>
  <c r="K80"/>
  <c r="C84"/>
  <c r="D81"/>
  <c r="L82"/>
  <c r="J85"/>
  <c r="L84"/>
  <c r="D80"/>
  <c r="J79"/>
  <c r="L85"/>
  <c r="H79"/>
  <c r="K84"/>
  <c r="I81"/>
  <c r="G78"/>
  <c r="J81"/>
  <c r="K77"/>
  <c r="E80"/>
  <c r="H85"/>
  <c r="E82"/>
  <c r="G79"/>
  <c r="K85"/>
  <c r="F83"/>
  <c r="F85"/>
  <c r="H81"/>
  <c r="H86"/>
  <c r="J77"/>
  <c r="F81"/>
  <c r="J86"/>
  <c r="H83"/>
  <c r="F80"/>
  <c r="D77"/>
  <c r="C86"/>
  <c r="G84"/>
  <c r="K82"/>
  <c r="E81"/>
  <c r="I79"/>
  <c r="C78"/>
  <c r="L79"/>
  <c r="H82"/>
  <c r="G77"/>
  <c r="F77"/>
  <c r="H80"/>
  <c r="L83"/>
  <c r="G83"/>
  <c r="J83"/>
  <c r="E86"/>
  <c r="C83"/>
  <c r="K79"/>
  <c r="F96"/>
  <c r="M91"/>
  <c r="L98"/>
  <c r="M99"/>
  <c r="G92"/>
  <c r="C91"/>
  <c r="G96"/>
  <c r="C95"/>
  <c r="K96"/>
  <c r="G94"/>
  <c r="C90"/>
  <c r="D99"/>
  <c r="E99"/>
  <c r="K95"/>
  <c r="D92"/>
  <c r="L94"/>
  <c r="K100"/>
  <c r="E97"/>
  <c r="F91"/>
  <c r="K91"/>
  <c r="K98"/>
  <c r="G90"/>
  <c r="E96"/>
  <c r="I95"/>
  <c r="H92"/>
  <c r="H93"/>
  <c r="D98"/>
  <c r="J99"/>
  <c r="E91"/>
  <c r="I94"/>
  <c r="L95"/>
  <c r="M92"/>
  <c r="K90"/>
  <c r="C93"/>
  <c r="J97"/>
  <c r="I100"/>
  <c r="D96"/>
  <c r="G99"/>
  <c r="I97"/>
  <c r="G95"/>
  <c r="J100"/>
  <c r="K92"/>
  <c r="G97"/>
  <c r="F94"/>
  <c r="C99"/>
  <c r="E95"/>
  <c r="F93"/>
  <c r="L97"/>
  <c r="J91"/>
  <c r="H91"/>
  <c r="M95"/>
  <c r="F90"/>
  <c r="J90"/>
  <c r="J95"/>
  <c r="H90"/>
  <c r="F95"/>
  <c r="L91"/>
  <c r="F97"/>
  <c r="C97"/>
  <c r="K99"/>
  <c r="D100"/>
  <c r="M94"/>
  <c r="I98"/>
  <c r="E93"/>
  <c r="G98"/>
  <c r="E92"/>
  <c r="D93"/>
  <c r="M93"/>
  <c r="C92"/>
  <c r="M90"/>
  <c r="H95"/>
  <c r="I96"/>
  <c r="H98"/>
  <c r="G91"/>
  <c r="I99"/>
  <c r="M98"/>
  <c r="K94"/>
  <c r="F92"/>
  <c r="E100"/>
  <c r="M97"/>
  <c r="C100"/>
  <c r="F99"/>
  <c r="L96"/>
  <c r="H96"/>
  <c r="K97"/>
  <c r="L99"/>
  <c r="M96"/>
  <c r="I91"/>
  <c r="J93"/>
  <c r="C96"/>
  <c r="E90"/>
  <c r="E98"/>
  <c r="I90"/>
  <c r="G93"/>
  <c r="J96"/>
  <c r="G100"/>
  <c r="J92"/>
  <c r="L93"/>
  <c r="C94"/>
  <c r="D91"/>
  <c r="K93"/>
  <c r="C98"/>
  <c r="M100"/>
  <c r="J94"/>
  <c r="H100"/>
  <c r="L92"/>
  <c r="E94"/>
  <c r="F98"/>
  <c r="L100"/>
  <c r="H94"/>
  <c r="D95"/>
  <c r="D94"/>
  <c r="F100"/>
  <c r="J98"/>
  <c r="H97"/>
  <c r="I92"/>
  <c r="L90"/>
  <c r="H99"/>
  <c r="I93"/>
  <c r="D90"/>
  <c r="D97"/>
  <c r="C104"/>
  <c r="M107"/>
  <c r="G104"/>
  <c r="L108"/>
  <c r="N112"/>
  <c r="J113"/>
  <c r="J107"/>
  <c r="H107"/>
  <c r="C107"/>
  <c r="E105"/>
  <c r="F113"/>
  <c r="K111"/>
  <c r="G106"/>
  <c r="I111"/>
  <c r="J111"/>
  <c r="N111"/>
  <c r="L107"/>
  <c r="D104"/>
  <c r="H109"/>
  <c r="F109"/>
  <c r="K105"/>
  <c r="I104"/>
  <c r="J110"/>
  <c r="I112"/>
  <c r="M111"/>
  <c r="F106"/>
  <c r="H105"/>
  <c r="K112"/>
  <c r="C110"/>
  <c r="G107"/>
  <c r="K104"/>
  <c r="E108"/>
  <c r="M115"/>
  <c r="I115"/>
  <c r="E110"/>
  <c r="N115"/>
  <c r="J114"/>
  <c r="D114"/>
  <c r="F107"/>
  <c r="N109"/>
  <c r="L112"/>
  <c r="L111"/>
  <c r="L113"/>
  <c r="M104"/>
  <c r="D106"/>
  <c r="G114"/>
  <c r="C109"/>
  <c r="E106"/>
  <c r="H108"/>
  <c r="N108"/>
  <c r="D113"/>
  <c r="F108"/>
  <c r="N104"/>
  <c r="N105"/>
  <c r="D112"/>
  <c r="L106"/>
  <c r="K115"/>
  <c r="D109"/>
  <c r="I107"/>
  <c r="G108"/>
  <c r="E113"/>
  <c r="I108"/>
  <c r="M105"/>
  <c r="E107"/>
  <c r="D111"/>
  <c r="E109"/>
  <c r="I114"/>
  <c r="N107"/>
  <c r="L109"/>
  <c r="M114"/>
  <c r="G113"/>
  <c r="C112"/>
  <c r="K110"/>
  <c r="G109"/>
  <c r="C108"/>
  <c r="K106"/>
  <c r="G105"/>
  <c r="E104"/>
  <c r="M106"/>
  <c r="I109"/>
  <c r="E112"/>
  <c r="E115"/>
  <c r="J115"/>
  <c r="F111"/>
  <c r="L114"/>
  <c r="D105"/>
  <c r="M112"/>
  <c r="K113"/>
  <c r="M113"/>
  <c r="J105"/>
  <c r="I106"/>
  <c r="D115"/>
  <c r="C114"/>
  <c r="G111"/>
  <c r="K108"/>
  <c r="C106"/>
  <c r="I105"/>
  <c r="M110"/>
  <c r="I113"/>
  <c r="E111"/>
  <c r="C111"/>
  <c r="H114"/>
  <c r="D108"/>
  <c r="H113"/>
  <c r="J108"/>
  <c r="N106"/>
  <c r="H110"/>
  <c r="J106"/>
  <c r="F105"/>
  <c r="M108"/>
  <c r="K107"/>
  <c r="C113"/>
  <c r="J109"/>
  <c r="M109"/>
  <c r="H104"/>
  <c r="D110"/>
  <c r="F115"/>
  <c r="J104"/>
  <c r="F112"/>
  <c r="H111"/>
  <c r="H106"/>
  <c r="K109"/>
  <c r="H112"/>
  <c r="F114"/>
  <c r="C115"/>
  <c r="L110"/>
  <c r="N113"/>
  <c r="F110"/>
  <c r="F104"/>
  <c r="L105"/>
  <c r="L115"/>
  <c r="N110"/>
  <c r="E114"/>
  <c r="C105"/>
  <c r="G110"/>
  <c r="D107"/>
  <c r="I110"/>
  <c r="G112"/>
  <c r="K114"/>
  <c r="H115"/>
  <c r="L104"/>
  <c r="J112"/>
  <c r="G115"/>
  <c r="N114"/>
  <c r="M130"/>
  <c r="N131"/>
  <c r="G125"/>
  <c r="O126"/>
  <c r="E120"/>
  <c r="M120"/>
  <c r="N127"/>
  <c r="H119"/>
  <c r="G124"/>
  <c r="F129"/>
  <c r="C131"/>
  <c r="J128"/>
  <c r="D126"/>
  <c r="K123"/>
  <c r="E121"/>
  <c r="O119"/>
  <c r="D120"/>
  <c r="J122"/>
  <c r="I127"/>
  <c r="O128"/>
  <c r="J121"/>
  <c r="C126"/>
  <c r="H129"/>
  <c r="E127"/>
  <c r="G122"/>
  <c r="M119"/>
  <c r="I124"/>
  <c r="J123"/>
  <c r="L127"/>
  <c r="D128"/>
  <c r="E123"/>
  <c r="K119"/>
  <c r="D122"/>
  <c r="J124"/>
  <c r="M125"/>
  <c r="I129"/>
  <c r="O131"/>
  <c r="O124"/>
  <c r="C120"/>
  <c r="K126"/>
  <c r="F123"/>
  <c r="N123"/>
  <c r="C129"/>
  <c r="F127"/>
  <c r="H120"/>
  <c r="F130"/>
  <c r="K124"/>
  <c r="J127"/>
  <c r="K130"/>
  <c r="O122"/>
  <c r="N121"/>
  <c r="M126"/>
  <c r="L131"/>
  <c r="M129"/>
  <c r="G127"/>
  <c r="N124"/>
  <c r="H122"/>
  <c r="J120"/>
  <c r="G119"/>
  <c r="G121"/>
  <c r="C125"/>
  <c r="O129"/>
  <c r="C124"/>
  <c r="D119"/>
  <c r="D121"/>
  <c r="J119"/>
  <c r="L124"/>
  <c r="F122"/>
  <c r="M128"/>
  <c r="N125"/>
  <c r="C121"/>
  <c r="K129"/>
  <c r="I128"/>
  <c r="G120"/>
  <c r="F125"/>
  <c r="E130"/>
  <c r="M131"/>
  <c r="G129"/>
  <c r="N126"/>
  <c r="H124"/>
  <c r="O121"/>
  <c r="I119"/>
  <c r="F120"/>
  <c r="I121"/>
  <c r="L122"/>
  <c r="O123"/>
  <c r="E125"/>
  <c r="H126"/>
  <c r="K127"/>
  <c r="N128"/>
  <c r="D130"/>
  <c r="G131"/>
  <c r="D131"/>
  <c r="K128"/>
  <c r="E126"/>
  <c r="L123"/>
  <c r="F121"/>
  <c r="C119"/>
  <c r="E124"/>
  <c r="D129"/>
  <c r="E128"/>
  <c r="F119"/>
  <c r="H121"/>
  <c r="C130"/>
  <c r="L129"/>
  <c r="E122"/>
  <c r="I131"/>
  <c r="J126"/>
  <c r="K121"/>
  <c r="C122"/>
  <c r="N130"/>
  <c r="I123"/>
  <c r="H123"/>
  <c r="H128"/>
  <c r="O125"/>
  <c r="M122"/>
  <c r="J130"/>
  <c r="K125"/>
  <c r="L120"/>
  <c r="N120"/>
  <c r="G123"/>
  <c r="C127"/>
  <c r="F128"/>
  <c r="L130"/>
  <c r="N129"/>
  <c r="H127"/>
  <c r="I122"/>
  <c r="L121"/>
  <c r="J131"/>
  <c r="K122"/>
  <c r="N119"/>
  <c r="D127"/>
  <c r="D124"/>
  <c r="E119"/>
  <c r="G128"/>
  <c r="O120"/>
  <c r="H131"/>
  <c r="L128"/>
  <c r="M123"/>
  <c r="M121"/>
  <c r="F124"/>
  <c r="L126"/>
  <c r="E129"/>
  <c r="K131"/>
  <c r="C128"/>
  <c r="D123"/>
  <c r="I120"/>
  <c r="G130"/>
  <c r="D125"/>
  <c r="G126"/>
  <c r="L119"/>
  <c r="M127"/>
  <c r="O130"/>
  <c r="I126"/>
  <c r="E131"/>
  <c r="F126"/>
  <c r="C123"/>
  <c r="I125"/>
  <c r="O127"/>
  <c r="H130"/>
  <c r="I130"/>
  <c r="J125"/>
  <c r="K120"/>
  <c r="H125"/>
  <c r="L125"/>
  <c r="F131"/>
  <c r="M124"/>
  <c r="J129"/>
  <c r="N122"/>
  <c r="H136"/>
  <c r="G140"/>
  <c r="J137"/>
  <c r="M138"/>
  <c r="K136"/>
  <c r="P136"/>
  <c r="L147"/>
  <c r="J138"/>
  <c r="P147"/>
  <c r="H138"/>
  <c r="J135"/>
  <c r="N140"/>
  <c r="O148"/>
  <c r="P138"/>
  <c r="D141"/>
  <c r="I147"/>
  <c r="C141"/>
  <c r="H147"/>
  <c r="F142"/>
  <c r="M143"/>
  <c r="M147"/>
  <c r="K138"/>
  <c r="P146"/>
  <c r="D142"/>
  <c r="D145"/>
  <c r="P135"/>
  <c r="C137"/>
  <c r="G139"/>
  <c r="K141"/>
  <c r="O143"/>
  <c r="E146"/>
  <c r="G146"/>
  <c r="M141"/>
  <c r="G138"/>
  <c r="C136"/>
  <c r="H143"/>
  <c r="N147"/>
  <c r="H146"/>
  <c r="L140"/>
  <c r="F141"/>
  <c r="N135"/>
  <c r="H140"/>
  <c r="P144"/>
  <c r="P148"/>
  <c r="C148"/>
  <c r="P145"/>
  <c r="L143"/>
  <c r="H141"/>
  <c r="D139"/>
  <c r="N136"/>
  <c r="D136"/>
  <c r="F148"/>
  <c r="L139"/>
  <c r="F144"/>
  <c r="G148"/>
  <c r="N143"/>
  <c r="D135"/>
  <c r="N148"/>
  <c r="H142"/>
  <c r="L145"/>
  <c r="M137"/>
  <c r="E145"/>
  <c r="M146"/>
  <c r="E142"/>
  <c r="K137"/>
  <c r="N142"/>
  <c r="O140"/>
  <c r="N146"/>
  <c r="O144"/>
  <c r="C138"/>
  <c r="I141"/>
  <c r="L137"/>
  <c r="K146"/>
  <c r="C142"/>
  <c r="I137"/>
  <c r="H135"/>
  <c r="P140"/>
  <c r="F135"/>
  <c r="H144"/>
  <c r="E148"/>
  <c r="P143"/>
  <c r="H139"/>
  <c r="C135"/>
  <c r="E136"/>
  <c r="G137"/>
  <c r="I138"/>
  <c r="K139"/>
  <c r="M140"/>
  <c r="O141"/>
  <c r="C143"/>
  <c r="E144"/>
  <c r="G145"/>
  <c r="I146"/>
  <c r="K147"/>
  <c r="M145"/>
  <c r="I143"/>
  <c r="E141"/>
  <c r="G136"/>
  <c r="I148"/>
  <c r="F138"/>
  <c r="G143"/>
  <c r="O142"/>
  <c r="J148"/>
  <c r="D146"/>
  <c r="D143"/>
  <c r="D144"/>
  <c r="J147"/>
  <c r="F136"/>
  <c r="H145"/>
  <c r="J141"/>
  <c r="F137"/>
  <c r="O138"/>
  <c r="K145"/>
  <c r="I136"/>
  <c r="I145"/>
  <c r="M135"/>
  <c r="K142"/>
  <c r="J145"/>
  <c r="E143"/>
  <c r="P139"/>
  <c r="D140"/>
  <c r="M148"/>
  <c r="J140"/>
  <c r="O135"/>
  <c r="E138"/>
  <c r="I140"/>
  <c r="M142"/>
  <c r="C145"/>
  <c r="G147"/>
  <c r="C144"/>
  <c r="I139"/>
  <c r="E137"/>
  <c r="N138"/>
  <c r="O147"/>
  <c r="L138"/>
  <c r="J139"/>
  <c r="N145"/>
  <c r="L136"/>
  <c r="D138"/>
  <c r="L142"/>
  <c r="F147"/>
  <c r="K148"/>
  <c r="D147"/>
  <c r="N144"/>
  <c r="J142"/>
  <c r="F140"/>
  <c r="P137"/>
  <c r="L135"/>
  <c r="P142"/>
  <c r="N141"/>
  <c r="L148"/>
  <c r="H137"/>
  <c r="P141"/>
  <c r="J146"/>
  <c r="D148"/>
  <c r="F139"/>
  <c r="J143"/>
  <c r="F143"/>
  <c r="J136"/>
  <c r="I135"/>
  <c r="K140"/>
  <c r="I144"/>
  <c r="O139"/>
  <c r="G135"/>
  <c r="L146"/>
  <c r="E139"/>
  <c r="F145"/>
  <c r="E147"/>
  <c r="C146"/>
  <c r="O136"/>
  <c r="N137"/>
  <c r="G144"/>
  <c r="M139"/>
  <c r="E135"/>
  <c r="J144"/>
  <c r="L144"/>
  <c r="N139"/>
  <c r="H148"/>
  <c r="F146"/>
  <c r="L141"/>
  <c r="D137"/>
  <c r="K135"/>
  <c r="M136"/>
  <c r="O137"/>
  <c r="C139"/>
  <c r="E140"/>
  <c r="G141"/>
  <c r="I142"/>
  <c r="K143"/>
  <c r="M144"/>
  <c r="O145"/>
  <c r="C147"/>
  <c r="O146"/>
  <c r="K144"/>
  <c r="G142"/>
  <c r="C140"/>
  <c r="H159"/>
  <c r="O158"/>
  <c r="O166"/>
  <c r="K166"/>
  <c r="G162"/>
  <c r="C158"/>
  <c r="O154"/>
  <c r="F158"/>
  <c r="C165"/>
  <c r="F156"/>
  <c r="N164"/>
  <c r="L154"/>
  <c r="M155"/>
  <c r="G161"/>
  <c r="C157"/>
  <c r="N152"/>
  <c r="C163"/>
  <c r="E166"/>
  <c r="C164"/>
  <c r="P161"/>
  <c r="G160"/>
  <c r="F159"/>
  <c r="E158"/>
  <c r="D157"/>
  <c r="C156"/>
  <c r="Q154"/>
  <c r="P153"/>
  <c r="O152"/>
  <c r="L152"/>
  <c r="N154"/>
  <c r="P156"/>
  <c r="C159"/>
  <c r="H164"/>
  <c r="G153"/>
  <c r="D166"/>
  <c r="L162"/>
  <c r="N165"/>
  <c r="K154"/>
  <c r="G158"/>
  <c r="J153"/>
  <c r="J161"/>
  <c r="L158"/>
  <c r="L156"/>
  <c r="M152"/>
  <c r="L155"/>
  <c r="P159"/>
  <c r="E164"/>
  <c r="M164"/>
  <c r="E156"/>
  <c r="K155"/>
  <c r="J160"/>
  <c r="M159"/>
  <c r="I165"/>
  <c r="E161"/>
  <c r="J158"/>
  <c r="H156"/>
  <c r="F154"/>
  <c r="C152"/>
  <c r="D153"/>
  <c r="E154"/>
  <c r="F155"/>
  <c r="G156"/>
  <c r="H157"/>
  <c r="I158"/>
  <c r="J159"/>
  <c r="K160"/>
  <c r="L161"/>
  <c r="M162"/>
  <c r="N163"/>
  <c r="O164"/>
  <c r="P165"/>
  <c r="Q166"/>
  <c r="I161"/>
  <c r="K163"/>
  <c r="M165"/>
  <c r="O153"/>
  <c r="D158"/>
  <c r="H162"/>
  <c r="L166"/>
  <c r="Q159"/>
  <c r="E163"/>
  <c r="N156"/>
  <c r="K161"/>
  <c r="D154"/>
  <c r="F152"/>
  <c r="G159"/>
  <c r="C155"/>
  <c r="H155"/>
  <c r="J157"/>
  <c r="L159"/>
  <c r="N161"/>
  <c r="P163"/>
  <c r="C166"/>
  <c r="P162"/>
  <c r="O159"/>
  <c r="K162"/>
  <c r="Q160"/>
  <c r="F153"/>
  <c r="Q165"/>
  <c r="O163"/>
  <c r="F157"/>
  <c r="G166"/>
  <c r="H158"/>
  <c r="Q163"/>
  <c r="I155"/>
  <c r="K159"/>
  <c r="G155"/>
  <c r="E153"/>
  <c r="L153"/>
  <c r="O156"/>
  <c r="C160"/>
  <c r="E162"/>
  <c r="G164"/>
  <c r="I166"/>
  <c r="H160"/>
  <c r="L164"/>
  <c r="Q155"/>
  <c r="J164"/>
  <c r="H166"/>
  <c r="J152"/>
  <c r="C161"/>
  <c r="D152"/>
  <c r="N162"/>
  <c r="G154"/>
  <c r="K158"/>
  <c r="O162"/>
  <c r="C154"/>
  <c r="M156"/>
  <c r="I153"/>
  <c r="O157"/>
  <c r="I164"/>
  <c r="E160"/>
  <c r="P155"/>
  <c r="Q153"/>
  <c r="P164"/>
  <c r="I159"/>
  <c r="P158"/>
  <c r="G157"/>
  <c r="K165"/>
  <c r="E159"/>
  <c r="P154"/>
  <c r="E165"/>
  <c r="P160"/>
  <c r="D165"/>
  <c r="Q162"/>
  <c r="O160"/>
  <c r="N159"/>
  <c r="M158"/>
  <c r="L157"/>
  <c r="K156"/>
  <c r="J155"/>
  <c r="I154"/>
  <c r="H153"/>
  <c r="G152"/>
  <c r="M153"/>
  <c r="O155"/>
  <c r="Q157"/>
  <c r="D160"/>
  <c r="K157"/>
  <c r="C153"/>
  <c r="H154"/>
  <c r="N158"/>
  <c r="D163"/>
  <c r="M157"/>
  <c r="I152"/>
  <c r="L163"/>
  <c r="M161"/>
  <c r="P152"/>
  <c r="N153"/>
  <c r="N157"/>
  <c r="C162"/>
  <c r="I160"/>
  <c r="Q152"/>
  <c r="K153"/>
  <c r="G163"/>
  <c r="I157"/>
  <c r="K152"/>
  <c r="M154"/>
  <c r="N155"/>
  <c r="P157"/>
  <c r="Q158"/>
  <c r="D161"/>
  <c r="F163"/>
  <c r="H165"/>
  <c r="J162"/>
  <c r="N166"/>
  <c r="F160"/>
  <c r="M163"/>
  <c r="E155"/>
  <c r="N160"/>
  <c r="E157"/>
  <c r="I156"/>
  <c r="M160"/>
  <c r="Q164"/>
  <c r="F165"/>
  <c r="J154"/>
  <c r="D155"/>
  <c r="O161"/>
  <c r="F162"/>
  <c r="I162"/>
  <c r="K164"/>
  <c r="M166"/>
  <c r="D164"/>
  <c r="I163"/>
  <c r="P166"/>
  <c r="O165"/>
  <c r="L160"/>
  <c r="Q156"/>
  <c r="F161"/>
  <c r="J165"/>
  <c r="E152"/>
  <c r="J166"/>
  <c r="J163"/>
  <c r="L165"/>
  <c r="F166"/>
  <c r="G165"/>
  <c r="D156"/>
  <c r="H163"/>
  <c r="F164"/>
  <c r="H161"/>
  <c r="Q161"/>
  <c r="D162"/>
  <c r="J156"/>
  <c r="D159"/>
  <c r="H152"/>
  <c r="F171"/>
  <c r="H178"/>
  <c r="E173"/>
  <c r="P171"/>
  <c r="M178"/>
  <c r="E183"/>
  <c r="F177"/>
  <c r="R174"/>
  <c r="J183"/>
  <c r="I185"/>
  <c r="E182"/>
  <c r="L179"/>
  <c r="L175"/>
  <c r="L171"/>
  <c r="G171"/>
  <c r="G173"/>
  <c r="G175"/>
  <c r="G177"/>
  <c r="G179"/>
  <c r="G183"/>
  <c r="G185"/>
  <c r="N182"/>
  <c r="D181"/>
  <c r="D185"/>
  <c r="R173"/>
  <c r="D182"/>
  <c r="N185"/>
  <c r="N181"/>
  <c r="O184"/>
  <c r="O178"/>
  <c r="O176"/>
  <c r="O174"/>
  <c r="O172"/>
  <c r="O170"/>
  <c r="L172"/>
  <c r="L176"/>
  <c r="L180"/>
  <c r="M182"/>
  <c r="N170"/>
  <c r="J176"/>
  <c r="P180"/>
  <c r="M174"/>
  <c r="I173"/>
  <c r="R184"/>
  <c r="E170"/>
  <c r="E177"/>
  <c r="P182"/>
  <c r="K181"/>
  <c r="H176"/>
  <c r="R178"/>
  <c r="F172"/>
  <c r="G181"/>
  <c r="P173"/>
  <c r="I172"/>
  <c r="I176"/>
  <c r="I180"/>
  <c r="M177"/>
  <c r="M173"/>
  <c r="H171"/>
  <c r="H179"/>
  <c r="E185"/>
  <c r="R181"/>
  <c r="P184"/>
  <c r="R170"/>
  <c r="H184"/>
  <c r="R179"/>
  <c r="J175"/>
  <c r="J182"/>
  <c r="N177"/>
  <c r="N173"/>
  <c r="L184"/>
  <c r="L182"/>
  <c r="J180"/>
  <c r="F184"/>
  <c r="F182"/>
  <c r="N179"/>
  <c r="C185"/>
  <c r="C184"/>
  <c r="C183"/>
  <c r="K180"/>
  <c r="K179"/>
  <c r="K178"/>
  <c r="K177"/>
  <c r="K176"/>
  <c r="K175"/>
  <c r="K174"/>
  <c r="K173"/>
  <c r="K172"/>
  <c r="K171"/>
  <c r="K170"/>
  <c r="D171"/>
  <c r="D173"/>
  <c r="D175"/>
  <c r="D177"/>
  <c r="D179"/>
  <c r="Q180"/>
  <c r="Q181"/>
  <c r="Q182"/>
  <c r="Q184"/>
  <c r="N172"/>
  <c r="J181"/>
  <c r="J178"/>
  <c r="J173"/>
  <c r="R185"/>
  <c r="H173"/>
  <c r="M176"/>
  <c r="I175"/>
  <c r="P175"/>
  <c r="F176"/>
  <c r="R183"/>
  <c r="E178"/>
  <c r="J170"/>
  <c r="E175"/>
  <c r="E180"/>
  <c r="E172"/>
  <c r="H180"/>
  <c r="R177"/>
  <c r="P185"/>
  <c r="R176"/>
  <c r="F178"/>
  <c r="F170"/>
  <c r="O182"/>
  <c r="O180"/>
  <c r="P176"/>
  <c r="P172"/>
  <c r="Q170"/>
  <c r="Q172"/>
  <c r="Q174"/>
  <c r="Q176"/>
  <c r="Q178"/>
  <c r="F179"/>
  <c r="E171"/>
  <c r="M185"/>
  <c r="I177"/>
  <c r="M170"/>
  <c r="H181"/>
  <c r="N174"/>
  <c r="I183"/>
  <c r="E181"/>
  <c r="L177"/>
  <c r="L173"/>
  <c r="G170"/>
  <c r="G172"/>
  <c r="G174"/>
  <c r="G176"/>
  <c r="G178"/>
  <c r="G180"/>
  <c r="G184"/>
  <c r="N180"/>
  <c r="N184"/>
  <c r="D183"/>
  <c r="D184"/>
  <c r="J179"/>
  <c r="N183"/>
  <c r="O185"/>
  <c r="O183"/>
  <c r="O179"/>
  <c r="O177"/>
  <c r="O175"/>
  <c r="O173"/>
  <c r="O171"/>
  <c r="L170"/>
  <c r="L174"/>
  <c r="L178"/>
  <c r="M181"/>
  <c r="I184"/>
  <c r="N178"/>
  <c r="H185"/>
  <c r="H177"/>
  <c r="P179"/>
  <c r="H170"/>
  <c r="E179"/>
  <c r="E174"/>
  <c r="J172"/>
  <c r="R180"/>
  <c r="M183"/>
  <c r="P177"/>
  <c r="I170"/>
  <c r="I174"/>
  <c r="I178"/>
  <c r="M179"/>
  <c r="M175"/>
  <c r="M171"/>
  <c r="H175"/>
  <c r="C182"/>
  <c r="F173"/>
  <c r="R175"/>
  <c r="R171"/>
  <c r="J171"/>
  <c r="H182"/>
  <c r="J177"/>
  <c r="J184"/>
  <c r="F180"/>
  <c r="N175"/>
  <c r="N171"/>
  <c r="L185"/>
  <c r="L183"/>
  <c r="L181"/>
  <c r="F185"/>
  <c r="F183"/>
  <c r="F181"/>
  <c r="K185"/>
  <c r="K184"/>
  <c r="K183"/>
  <c r="C180"/>
  <c r="C179"/>
  <c r="C178"/>
  <c r="C177"/>
  <c r="C176"/>
  <c r="C175"/>
  <c r="C174"/>
  <c r="C173"/>
  <c r="C172"/>
  <c r="C171"/>
  <c r="C170"/>
  <c r="D172"/>
  <c r="D174"/>
  <c r="D176"/>
  <c r="D178"/>
  <c r="D180"/>
  <c r="I181"/>
  <c r="I182"/>
  <c r="Q183"/>
  <c r="Q185"/>
  <c r="N176"/>
  <c r="J185"/>
  <c r="H183"/>
  <c r="D170"/>
  <c r="J174"/>
  <c r="C181"/>
  <c r="M172"/>
  <c r="M180"/>
  <c r="I179"/>
  <c r="I171"/>
  <c r="G182"/>
  <c r="P183"/>
  <c r="K182"/>
  <c r="E184"/>
  <c r="H174"/>
  <c r="E176"/>
  <c r="H172"/>
  <c r="F175"/>
  <c r="R172"/>
  <c r="P181"/>
  <c r="R182"/>
  <c r="F174"/>
  <c r="M184"/>
  <c r="O181"/>
  <c r="P178"/>
  <c r="P174"/>
  <c r="P170"/>
  <c r="Q171"/>
  <c r="Q173"/>
  <c r="Q175"/>
  <c r="Q177"/>
  <c r="Q179"/>
  <c r="E33" i="5"/>
  <c r="E34" s="1"/>
  <c r="K193" i="3"/>
  <c r="D200"/>
  <c r="N198"/>
  <c r="J193"/>
  <c r="F203"/>
  <c r="R190"/>
  <c r="J198"/>
  <c r="S205"/>
  <c r="N203"/>
  <c r="E194"/>
  <c r="J189"/>
  <c r="Q194"/>
  <c r="J203"/>
  <c r="R195"/>
  <c r="M205"/>
  <c r="Q201"/>
  <c r="D198"/>
  <c r="H194"/>
  <c r="L190"/>
  <c r="I195"/>
  <c r="L191"/>
  <c r="R194"/>
  <c r="I200"/>
  <c r="P192"/>
  <c r="H200"/>
  <c r="I192"/>
  <c r="D199"/>
  <c r="S200"/>
  <c r="I202"/>
  <c r="D191"/>
  <c r="L201"/>
  <c r="C194"/>
  <c r="N204"/>
  <c r="R200"/>
  <c r="E197"/>
  <c r="I193"/>
  <c r="M189"/>
  <c r="K196"/>
  <c r="N197"/>
  <c r="G197"/>
  <c r="E199"/>
  <c r="N190"/>
  <c r="F198"/>
  <c r="L199"/>
  <c r="S201"/>
  <c r="F201"/>
  <c r="D192"/>
  <c r="Q195"/>
  <c r="M199"/>
  <c r="I203"/>
  <c r="O194"/>
  <c r="G202"/>
  <c r="F197"/>
  <c r="E204"/>
  <c r="Q203"/>
  <c r="D205"/>
  <c r="K189"/>
  <c r="I191"/>
  <c r="G193"/>
  <c r="E195"/>
  <c r="C197"/>
  <c r="R198"/>
  <c r="P200"/>
  <c r="N202"/>
  <c r="L204"/>
  <c r="L189"/>
  <c r="H193"/>
  <c r="D197"/>
  <c r="Q200"/>
  <c r="M204"/>
  <c r="K192"/>
  <c r="E202"/>
  <c r="Q202"/>
  <c r="O192"/>
  <c r="N193"/>
  <c r="D195"/>
  <c r="F205"/>
  <c r="J201"/>
  <c r="L203"/>
  <c r="P199"/>
  <c r="R193"/>
  <c r="E190"/>
  <c r="I198"/>
  <c r="Q204"/>
  <c r="S202"/>
  <c r="D201"/>
  <c r="F199"/>
  <c r="H197"/>
  <c r="J195"/>
  <c r="L193"/>
  <c r="N191"/>
  <c r="P189"/>
  <c r="I205"/>
  <c r="J204"/>
  <c r="K203"/>
  <c r="M201"/>
  <c r="N200"/>
  <c r="O199"/>
  <c r="P198"/>
  <c r="Q197"/>
  <c r="R196"/>
  <c r="S195"/>
  <c r="C195"/>
  <c r="D194"/>
  <c r="E193"/>
  <c r="F192"/>
  <c r="G191"/>
  <c r="H190"/>
  <c r="I189"/>
  <c r="D190"/>
  <c r="S191"/>
  <c r="Q193"/>
  <c r="M197"/>
  <c r="K199"/>
  <c r="G203"/>
  <c r="F191"/>
  <c r="O198"/>
  <c r="R197"/>
  <c r="M202"/>
  <c r="G204"/>
  <c r="L205"/>
  <c r="E203"/>
  <c r="M195"/>
  <c r="G205"/>
  <c r="M198"/>
  <c r="P196"/>
  <c r="C196"/>
  <c r="C190"/>
  <c r="O189"/>
  <c r="R191"/>
  <c r="E191"/>
  <c r="Q192"/>
  <c r="S204"/>
  <c r="N194"/>
  <c r="F202"/>
  <c r="E196"/>
  <c r="G200"/>
  <c r="L195"/>
  <c r="K204"/>
  <c r="Q198"/>
  <c r="N199"/>
  <c r="E192"/>
  <c r="O203"/>
  <c r="S199"/>
  <c r="F196"/>
  <c r="J192"/>
  <c r="L192"/>
  <c r="H201"/>
  <c r="J202"/>
  <c r="Q190"/>
  <c r="L196"/>
  <c r="D204"/>
  <c r="R199"/>
  <c r="M190"/>
  <c r="S196"/>
  <c r="O200"/>
  <c r="H205"/>
  <c r="P197"/>
  <c r="G190"/>
  <c r="P202"/>
  <c r="C199"/>
  <c r="G195"/>
  <c r="K191"/>
  <c r="M194"/>
  <c r="H195"/>
  <c r="M191"/>
  <c r="L197"/>
  <c r="J194"/>
  <c r="N195"/>
  <c r="C200"/>
  <c r="H204"/>
  <c r="F190"/>
  <c r="S193"/>
  <c r="O197"/>
  <c r="K201"/>
  <c r="S190"/>
  <c r="K198"/>
  <c r="N189"/>
  <c r="G192"/>
  <c r="P203"/>
  <c r="O205"/>
  <c r="N205"/>
  <c r="J190"/>
  <c r="H192"/>
  <c r="F194"/>
  <c r="D196"/>
  <c r="S197"/>
  <c r="Q199"/>
  <c r="O201"/>
  <c r="M203"/>
  <c r="K205"/>
  <c r="J191"/>
  <c r="F195"/>
  <c r="S198"/>
  <c r="O202"/>
  <c r="E198"/>
  <c r="G196"/>
  <c r="R205"/>
  <c r="I190"/>
  <c r="J197"/>
  <c r="R189"/>
  <c r="H191"/>
  <c r="H203"/>
  <c r="J205"/>
  <c r="N201"/>
  <c r="P195"/>
  <c r="C192"/>
  <c r="H199"/>
  <c r="P205"/>
  <c r="R203"/>
  <c r="C202"/>
  <c r="E200"/>
  <c r="G198"/>
  <c r="I196"/>
  <c r="K194"/>
  <c r="M192"/>
  <c r="O190"/>
  <c r="Q205"/>
  <c r="R204"/>
  <c r="S203"/>
  <c r="C203"/>
  <c r="D202"/>
  <c r="E201"/>
  <c r="F200"/>
  <c r="G199"/>
  <c r="H198"/>
  <c r="I197"/>
  <c r="J196"/>
  <c r="K195"/>
  <c r="L194"/>
  <c r="M193"/>
  <c r="N192"/>
  <c r="O191"/>
  <c r="P190"/>
  <c r="Q189"/>
  <c r="E189"/>
  <c r="C191"/>
  <c r="R192"/>
  <c r="P194"/>
  <c r="N196"/>
  <c r="L198"/>
  <c r="J200"/>
  <c r="H202"/>
  <c r="F204"/>
  <c r="H189"/>
  <c r="D193"/>
  <c r="Q196"/>
  <c r="M200"/>
  <c r="I204"/>
  <c r="F189"/>
  <c r="O196"/>
  <c r="K200"/>
  <c r="F193"/>
  <c r="C189"/>
  <c r="O204"/>
  <c r="I194"/>
  <c r="P201"/>
  <c r="G194"/>
  <c r="C205"/>
  <c r="G201"/>
  <c r="K197"/>
  <c r="O193"/>
  <c r="S189"/>
  <c r="D203"/>
  <c r="R201"/>
  <c r="M196"/>
  <c r="L200"/>
  <c r="C193"/>
  <c r="R202"/>
  <c r="J199"/>
  <c r="P193"/>
  <c r="C201"/>
  <c r="L202"/>
  <c r="O195"/>
  <c r="I201"/>
  <c r="E205"/>
  <c r="S194"/>
  <c r="K202"/>
  <c r="S192"/>
  <c r="P191"/>
  <c r="C204"/>
  <c r="C198"/>
  <c r="K190"/>
  <c r="I199"/>
  <c r="Q191"/>
  <c r="P204"/>
  <c r="D189"/>
  <c r="G189"/>
  <c r="H196"/>
  <c r="E215"/>
  <c r="J218"/>
  <c r="M215"/>
  <c r="I219"/>
  <c r="H212"/>
  <c r="T224"/>
  <c r="R220"/>
  <c r="H209"/>
  <c r="E210"/>
  <c r="O213"/>
  <c r="M220"/>
  <c r="T217"/>
  <c r="L210"/>
  <c r="N223"/>
  <c r="J223"/>
  <c r="H216"/>
  <c r="F209"/>
  <c r="P218"/>
  <c r="N215"/>
  <c r="D212"/>
  <c r="N211"/>
  <c r="P210"/>
  <c r="L214"/>
  <c r="N221"/>
  <c r="L216"/>
  <c r="L212"/>
  <c r="P224"/>
  <c r="L221"/>
  <c r="Q218"/>
  <c r="Q212"/>
  <c r="G209"/>
  <c r="D211"/>
  <c r="J224"/>
  <c r="Q215"/>
  <c r="O222"/>
  <c r="J219"/>
  <c r="G222"/>
  <c r="Q217"/>
  <c r="G210"/>
  <c r="I217"/>
  <c r="S224"/>
  <c r="P223"/>
  <c r="I211"/>
  <c r="S214"/>
  <c r="K218"/>
  <c r="C222"/>
  <c r="J210"/>
  <c r="N224"/>
  <c r="R223"/>
  <c r="J211"/>
  <c r="H225"/>
  <c r="P221"/>
  <c r="F218"/>
  <c r="N214"/>
  <c r="L211"/>
  <c r="P209"/>
  <c r="O225"/>
  <c r="K209"/>
  <c r="I210"/>
  <c r="G211"/>
  <c r="E212"/>
  <c r="C213"/>
  <c r="S213"/>
  <c r="O215"/>
  <c r="K217"/>
  <c r="G219"/>
  <c r="C221"/>
  <c r="Q222"/>
  <c r="E225"/>
  <c r="T209"/>
  <c r="L213"/>
  <c r="D217"/>
  <c r="N220"/>
  <c r="F224"/>
  <c r="D214"/>
  <c r="R221"/>
  <c r="R213"/>
  <c r="T220"/>
  <c r="F215"/>
  <c r="D216"/>
  <c r="C209"/>
  <c r="R211"/>
  <c r="J215"/>
  <c r="T218"/>
  <c r="L222"/>
  <c r="P226"/>
  <c r="D220"/>
  <c r="D224"/>
  <c r="L220"/>
  <c r="H223"/>
  <c r="F216"/>
  <c r="D209"/>
  <c r="G223"/>
  <c r="O219"/>
  <c r="E216"/>
  <c r="G213"/>
  <c r="K211"/>
  <c r="O209"/>
  <c r="E226"/>
  <c r="T211"/>
  <c r="D219"/>
  <c r="F226"/>
  <c r="F211"/>
  <c r="T213"/>
  <c r="E221"/>
  <c r="C214"/>
  <c r="E219"/>
  <c r="R214"/>
  <c r="M225"/>
  <c r="S223"/>
  <c r="C223"/>
  <c r="E222"/>
  <c r="G221"/>
  <c r="I220"/>
  <c r="K219"/>
  <c r="M218"/>
  <c r="O217"/>
  <c r="Q216"/>
  <c r="S215"/>
  <c r="C215"/>
  <c r="E214"/>
  <c r="M224"/>
  <c r="K225"/>
  <c r="I226"/>
  <c r="J212"/>
  <c r="F214"/>
  <c r="T215"/>
  <c r="P217"/>
  <c r="L219"/>
  <c r="H221"/>
  <c r="D223"/>
  <c r="R224"/>
  <c r="N226"/>
  <c r="T214"/>
  <c r="D222"/>
  <c r="H218"/>
  <c r="J226"/>
  <c r="H219"/>
  <c r="F212"/>
  <c r="K224"/>
  <c r="K222"/>
  <c r="O220"/>
  <c r="S218"/>
  <c r="E217"/>
  <c r="I215"/>
  <c r="M213"/>
  <c r="Q211"/>
  <c r="C210"/>
  <c r="R217"/>
  <c r="F220"/>
  <c r="O226"/>
  <c r="Q221"/>
  <c r="G218"/>
  <c r="O214"/>
  <c r="E211"/>
  <c r="P214"/>
  <c r="H211"/>
  <c r="M219"/>
  <c r="K212"/>
  <c r="O218"/>
  <c r="T221"/>
  <c r="C224"/>
  <c r="T212"/>
  <c r="R226"/>
  <c r="P219"/>
  <c r="K221"/>
  <c r="I212"/>
  <c r="I224"/>
  <c r="L215"/>
  <c r="F213"/>
  <c r="M217"/>
  <c r="D226"/>
  <c r="C212"/>
  <c r="I213"/>
  <c r="K226"/>
  <c r="K223"/>
  <c r="O221"/>
  <c r="S219"/>
  <c r="E218"/>
  <c r="I216"/>
  <c r="M214"/>
  <c r="C225"/>
  <c r="Q226"/>
  <c r="D215"/>
  <c r="N218"/>
  <c r="F222"/>
  <c r="P225"/>
  <c r="L218"/>
  <c r="J213"/>
  <c r="P215"/>
  <c r="I223"/>
  <c r="Q219"/>
  <c r="G216"/>
  <c r="O212"/>
  <c r="E209"/>
  <c r="D213"/>
  <c r="C220"/>
  <c r="S212"/>
  <c r="L225"/>
  <c r="E223"/>
  <c r="R215"/>
  <c r="K220"/>
  <c r="S216"/>
  <c r="G212"/>
  <c r="N209"/>
  <c r="P213"/>
  <c r="S211"/>
  <c r="C217"/>
  <c r="G224"/>
  <c r="R210"/>
  <c r="D225"/>
  <c r="J221"/>
  <c r="J209"/>
  <c r="R219"/>
  <c r="P212"/>
  <c r="N219"/>
  <c r="P222"/>
  <c r="F219"/>
  <c r="H226"/>
  <c r="T210"/>
  <c r="D218"/>
  <c r="F225"/>
  <c r="T216"/>
  <c r="J214"/>
  <c r="I222"/>
  <c r="G215"/>
  <c r="C211"/>
  <c r="G225"/>
  <c r="H217"/>
  <c r="H220"/>
  <c r="D221"/>
  <c r="S222"/>
  <c r="N216"/>
  <c r="I221"/>
  <c r="Q209"/>
  <c r="O210"/>
  <c r="Q225"/>
  <c r="Q213"/>
  <c r="S220"/>
  <c r="L209"/>
  <c r="M209"/>
  <c r="E213"/>
  <c r="O216"/>
  <c r="G220"/>
  <c r="Q223"/>
  <c r="L217"/>
  <c r="J225"/>
  <c r="P216"/>
  <c r="N225"/>
  <c r="L223"/>
  <c r="T219"/>
  <c r="J216"/>
  <c r="R212"/>
  <c r="N210"/>
  <c r="M226"/>
  <c r="Q224"/>
  <c r="S209"/>
  <c r="Q210"/>
  <c r="O211"/>
  <c r="M212"/>
  <c r="K213"/>
  <c r="Q214"/>
  <c r="M216"/>
  <c r="I218"/>
  <c r="E220"/>
  <c r="S221"/>
  <c r="O223"/>
  <c r="S226"/>
  <c r="P211"/>
  <c r="H215"/>
  <c r="R218"/>
  <c r="J222"/>
  <c r="T225"/>
  <c r="F221"/>
  <c r="H210"/>
  <c r="J217"/>
  <c r="L224"/>
  <c r="H222"/>
  <c r="F223"/>
  <c r="D210"/>
  <c r="N213"/>
  <c r="F217"/>
  <c r="P220"/>
  <c r="H224"/>
  <c r="R209"/>
  <c r="H214"/>
  <c r="N217"/>
  <c r="T226"/>
  <c r="N212"/>
  <c r="C226"/>
  <c r="S217"/>
  <c r="I214"/>
  <c r="M210"/>
  <c r="F210"/>
  <c r="N222"/>
  <c r="I225"/>
  <c r="K210"/>
  <c r="G214"/>
  <c r="O224"/>
  <c r="M222"/>
  <c r="Q220"/>
  <c r="C219"/>
  <c r="G217"/>
  <c r="K215"/>
  <c r="E224"/>
  <c r="S225"/>
  <c r="H213"/>
  <c r="R216"/>
  <c r="J220"/>
  <c r="T223"/>
  <c r="L226"/>
  <c r="R225"/>
  <c r="R222"/>
  <c r="G226"/>
  <c r="M221"/>
  <c r="C218"/>
  <c r="K214"/>
  <c r="S210"/>
  <c r="T222"/>
  <c r="M223"/>
  <c r="K216"/>
  <c r="I209"/>
  <c r="C216"/>
  <c r="M211"/>
  <c r="L235"/>
  <c r="I239"/>
  <c r="L233"/>
  <c r="N230"/>
  <c r="D243"/>
  <c r="O234"/>
  <c r="U230"/>
  <c r="R230"/>
  <c r="S233"/>
  <c r="L238"/>
  <c r="M240"/>
  <c r="Q236"/>
  <c r="G233"/>
  <c r="D233"/>
  <c r="S235"/>
  <c r="Q237"/>
  <c r="M243"/>
  <c r="E240"/>
  <c r="L247"/>
  <c r="F245"/>
  <c r="S231"/>
  <c r="L234"/>
  <c r="J236"/>
  <c r="Q239"/>
  <c r="E243"/>
  <c r="E248"/>
  <c r="U244"/>
  <c r="S242"/>
  <c r="F241"/>
  <c r="L239"/>
  <c r="R237"/>
  <c r="E236"/>
  <c r="K234"/>
  <c r="N232"/>
  <c r="T230"/>
  <c r="K232"/>
  <c r="Q230"/>
  <c r="T240"/>
  <c r="N246"/>
  <c r="K237"/>
  <c r="E239"/>
  <c r="R240"/>
  <c r="L242"/>
  <c r="F244"/>
  <c r="S245"/>
  <c r="J247"/>
  <c r="G248"/>
  <c r="F247"/>
  <c r="I246"/>
  <c r="L245"/>
  <c r="O244"/>
  <c r="R243"/>
  <c r="U242"/>
  <c r="E242"/>
  <c r="H241"/>
  <c r="K240"/>
  <c r="N239"/>
  <c r="Q238"/>
  <c r="T237"/>
  <c r="D237"/>
  <c r="G236"/>
  <c r="J235"/>
  <c r="M234"/>
  <c r="O233"/>
  <c r="T232"/>
  <c r="D240"/>
  <c r="R246"/>
  <c r="T244"/>
  <c r="U247"/>
  <c r="J230"/>
  <c r="O231"/>
  <c r="H240"/>
  <c r="I247"/>
  <c r="P240"/>
  <c r="U233"/>
  <c r="O247"/>
  <c r="P244"/>
  <c r="I241"/>
  <c r="U237"/>
  <c r="N234"/>
  <c r="G230"/>
  <c r="D231"/>
  <c r="T231"/>
  <c r="Q232"/>
  <c r="N233"/>
  <c r="J234"/>
  <c r="E241"/>
  <c r="U231"/>
  <c r="E230"/>
  <c r="I236"/>
  <c r="L236"/>
  <c r="R236"/>
  <c r="N237"/>
  <c r="P230"/>
  <c r="D236"/>
  <c r="G243"/>
  <c r="I244"/>
  <c r="G237"/>
  <c r="U243"/>
  <c r="E244"/>
  <c r="D239"/>
  <c r="P235"/>
  <c r="F232"/>
  <c r="C232"/>
  <c r="H244"/>
  <c r="C237"/>
  <c r="J240"/>
  <c r="Q243"/>
  <c r="E247"/>
  <c r="S248"/>
  <c r="P245"/>
  <c r="C244"/>
  <c r="I242"/>
  <c r="O240"/>
  <c r="U238"/>
  <c r="S238"/>
  <c r="F237"/>
  <c r="G239"/>
  <c r="E235"/>
  <c r="C238"/>
  <c r="E231"/>
  <c r="C231"/>
  <c r="M235"/>
  <c r="T243"/>
  <c r="K238"/>
  <c r="D235"/>
  <c r="M231"/>
  <c r="J231"/>
  <c r="F240"/>
  <c r="R241"/>
  <c r="S246"/>
  <c r="H248"/>
  <c r="M233"/>
  <c r="I235"/>
  <c r="D238"/>
  <c r="K241"/>
  <c r="O245"/>
  <c r="O246"/>
  <c r="P243"/>
  <c r="C242"/>
  <c r="I240"/>
  <c r="O238"/>
  <c r="U236"/>
  <c r="H235"/>
  <c r="K233"/>
  <c r="Q231"/>
  <c r="H233"/>
  <c r="N231"/>
  <c r="F234"/>
  <c r="L232"/>
  <c r="J248"/>
  <c r="N236"/>
  <c r="H238"/>
  <c r="U239"/>
  <c r="O241"/>
  <c r="I243"/>
  <c r="C245"/>
  <c r="P246"/>
  <c r="R247"/>
  <c r="O248"/>
  <c r="Q246"/>
  <c r="T245"/>
  <c r="D245"/>
  <c r="G244"/>
  <c r="J243"/>
  <c r="M242"/>
  <c r="P241"/>
  <c r="S240"/>
  <c r="C240"/>
  <c r="F239"/>
  <c r="I238"/>
  <c r="L237"/>
  <c r="O236"/>
  <c r="R235"/>
  <c r="U234"/>
  <c r="E234"/>
  <c r="P236"/>
  <c r="K243"/>
  <c r="P248"/>
  <c r="F238"/>
  <c r="G235"/>
  <c r="R242"/>
  <c r="F246"/>
  <c r="C247"/>
  <c r="I233"/>
  <c r="D244"/>
  <c r="I237"/>
  <c r="L248"/>
  <c r="J246"/>
  <c r="C243"/>
  <c r="O239"/>
  <c r="H236"/>
  <c r="D232"/>
  <c r="O230"/>
  <c r="L231"/>
  <c r="I232"/>
  <c r="F233"/>
  <c r="L230"/>
  <c r="M247"/>
  <c r="R231"/>
  <c r="U235"/>
  <c r="H234"/>
  <c r="R233"/>
  <c r="E233"/>
  <c r="P239"/>
  <c r="R232"/>
  <c r="G231"/>
  <c r="F230"/>
  <c r="P234"/>
  <c r="C241"/>
  <c r="H239"/>
  <c r="T235"/>
  <c r="J232"/>
  <c r="G232"/>
  <c r="N242"/>
  <c r="S241"/>
  <c r="U240"/>
  <c r="D246"/>
  <c r="C246"/>
  <c r="I245"/>
  <c r="D234"/>
  <c r="Q235"/>
  <c r="T238"/>
  <c r="H242"/>
  <c r="H247"/>
  <c r="R245"/>
  <c r="H243"/>
  <c r="N241"/>
  <c r="T239"/>
  <c r="G238"/>
  <c r="M236"/>
  <c r="S234"/>
  <c r="C233"/>
  <c r="I231"/>
  <c r="S232"/>
  <c r="F231"/>
  <c r="M237"/>
  <c r="S239"/>
  <c r="F236"/>
  <c r="S237"/>
  <c r="M239"/>
  <c r="G241"/>
  <c r="T242"/>
  <c r="N244"/>
  <c r="H246"/>
  <c r="N247"/>
  <c r="K248"/>
  <c r="U246"/>
  <c r="E246"/>
  <c r="H245"/>
  <c r="K244"/>
  <c r="N243"/>
  <c r="Q242"/>
  <c r="T241"/>
  <c r="D241"/>
  <c r="G240"/>
  <c r="J239"/>
  <c r="M238"/>
  <c r="P237"/>
  <c r="S236"/>
  <c r="C236"/>
  <c r="F235"/>
  <c r="I234"/>
  <c r="P233"/>
  <c r="J238"/>
  <c r="E245"/>
  <c r="R234"/>
  <c r="Q247"/>
  <c r="L244"/>
  <c r="R248"/>
  <c r="T236"/>
  <c r="Q245"/>
  <c r="C239"/>
  <c r="T248"/>
  <c r="G247"/>
  <c r="S243"/>
  <c r="L240"/>
  <c r="E237"/>
  <c r="Q233"/>
  <c r="K230"/>
  <c r="H231"/>
  <c r="E232"/>
  <c r="U232"/>
  <c r="D230"/>
  <c r="K247"/>
  <c r="J245"/>
  <c r="D247"/>
  <c r="P247"/>
  <c r="R244"/>
  <c r="U245"/>
  <c r="N245"/>
  <c r="Q248"/>
  <c r="T246"/>
  <c r="J244"/>
  <c r="K231"/>
  <c r="J241"/>
  <c r="O237"/>
  <c r="O232"/>
  <c r="H232"/>
  <c r="G242"/>
  <c r="G234"/>
  <c r="M230"/>
  <c r="O242"/>
  <c r="I248"/>
  <c r="P232"/>
  <c r="T234"/>
  <c r="N240"/>
  <c r="U248"/>
  <c r="K242"/>
  <c r="Q240"/>
  <c r="J237"/>
  <c r="C234"/>
  <c r="H230"/>
  <c r="I230"/>
  <c r="N238"/>
  <c r="P238"/>
  <c r="D242"/>
  <c r="K245"/>
  <c r="C248"/>
  <c r="M246"/>
  <c r="S244"/>
  <c r="F243"/>
  <c r="L241"/>
  <c r="R239"/>
  <c r="H237"/>
  <c r="N235"/>
  <c r="T233"/>
  <c r="Q241"/>
  <c r="M241"/>
  <c r="K239"/>
  <c r="F248"/>
  <c r="O235"/>
  <c r="M245"/>
  <c r="R238"/>
  <c r="C230"/>
  <c r="P231"/>
  <c r="J233"/>
  <c r="G246"/>
  <c r="L246"/>
  <c r="T247"/>
  <c r="P242"/>
  <c r="E238"/>
  <c r="K236"/>
  <c r="Q234"/>
  <c r="C235"/>
  <c r="S247"/>
  <c r="U241"/>
  <c r="O243"/>
  <c r="J242"/>
  <c r="D248"/>
  <c r="F242"/>
  <c r="K235"/>
  <c r="S230"/>
  <c r="M232"/>
  <c r="M244"/>
  <c r="M248"/>
  <c r="N248"/>
  <c r="K246"/>
  <c r="G245"/>
  <c r="L243"/>
  <c r="Q244"/>
  <c r="R271"/>
  <c r="J253"/>
  <c r="D254"/>
  <c r="C252"/>
  <c r="S254"/>
  <c r="M261"/>
  <c r="O252"/>
  <c r="O261"/>
  <c r="P256"/>
  <c r="Q265"/>
  <c r="R255"/>
  <c r="S252"/>
  <c r="L252"/>
  <c r="Q255"/>
  <c r="V253"/>
  <c r="I256"/>
  <c r="D252"/>
  <c r="H254"/>
  <c r="H267"/>
  <c r="V257"/>
  <c r="H263"/>
  <c r="S268"/>
  <c r="D267"/>
  <c r="K256"/>
  <c r="C255"/>
  <c r="U256"/>
  <c r="N266"/>
  <c r="R257"/>
  <c r="N254"/>
  <c r="O257"/>
  <c r="G256"/>
  <c r="E259"/>
  <c r="Q252"/>
  <c r="L256"/>
  <c r="G269"/>
  <c r="O260"/>
  <c r="Q259"/>
  <c r="I253"/>
  <c r="F259"/>
  <c r="V255"/>
  <c r="R252"/>
  <c r="O258"/>
  <c r="Q258"/>
  <c r="I252"/>
  <c r="P257"/>
  <c r="D265"/>
  <c r="P258"/>
  <c r="L255"/>
  <c r="D270"/>
  <c r="C270"/>
  <c r="F271"/>
  <c r="J268"/>
  <c r="P262"/>
  <c r="P266"/>
  <c r="U268"/>
  <c r="K270"/>
  <c r="J266"/>
  <c r="M264"/>
  <c r="K268"/>
  <c r="M269"/>
  <c r="T267"/>
  <c r="E267"/>
  <c r="V260"/>
  <c r="J267"/>
  <c r="Q271"/>
  <c r="V271"/>
  <c r="R267"/>
  <c r="U265"/>
  <c r="I265"/>
  <c r="U267"/>
  <c r="K267"/>
  <c r="G266"/>
  <c r="H262"/>
  <c r="F261"/>
  <c r="E271"/>
  <c r="K262"/>
  <c r="E270"/>
  <c r="O266"/>
  <c r="L260"/>
  <c r="N268"/>
  <c r="N270"/>
  <c r="G262"/>
  <c r="U252"/>
  <c r="O254"/>
  <c r="J256"/>
  <c r="P253"/>
  <c r="E256"/>
  <c r="H257"/>
  <c r="R258"/>
  <c r="U257"/>
  <c r="C258"/>
  <c r="M254"/>
  <c r="N252"/>
  <c r="E255"/>
  <c r="S255"/>
  <c r="F257"/>
  <c r="G255"/>
  <c r="H266"/>
  <c r="H258"/>
  <c r="F262"/>
  <c r="Q263"/>
  <c r="K258"/>
  <c r="L257"/>
  <c r="O263"/>
  <c r="J270"/>
  <c r="G268"/>
  <c r="Q261"/>
  <c r="Q253"/>
  <c r="F260"/>
  <c r="F256"/>
  <c r="V252"/>
  <c r="O262"/>
  <c r="Q269"/>
  <c r="U255"/>
  <c r="P259"/>
  <c r="H253"/>
  <c r="O255"/>
  <c r="G254"/>
  <c r="M256"/>
  <c r="V263"/>
  <c r="N257"/>
  <c r="J254"/>
  <c r="S256"/>
  <c r="G252"/>
  <c r="M255"/>
  <c r="T260"/>
  <c r="L254"/>
  <c r="H260"/>
  <c r="D257"/>
  <c r="T253"/>
  <c r="O270"/>
  <c r="H269"/>
  <c r="N271"/>
  <c r="E269"/>
  <c r="T265"/>
  <c r="U261"/>
  <c r="C269"/>
  <c r="F263"/>
  <c r="P271"/>
  <c r="C267"/>
  <c r="R270"/>
  <c r="T262"/>
  <c r="Q260"/>
  <c r="S260"/>
  <c r="F264"/>
  <c r="I263"/>
  <c r="C266"/>
  <c r="U271"/>
  <c r="T264"/>
  <c r="N263"/>
  <c r="G271"/>
  <c r="P268"/>
  <c r="D268"/>
  <c r="V267"/>
  <c r="H268"/>
  <c r="M260"/>
  <c r="U259"/>
  <c r="R263"/>
  <c r="N269"/>
  <c r="U258"/>
  <c r="R259"/>
  <c r="L271"/>
  <c r="J265"/>
  <c r="P261"/>
  <c r="K269"/>
  <c r="K264"/>
  <c r="N256"/>
  <c r="Q256"/>
  <c r="F253"/>
  <c r="D255"/>
  <c r="V254"/>
  <c r="G257"/>
  <c r="R254"/>
  <c r="T256"/>
  <c r="O256"/>
  <c r="J257"/>
  <c r="G259"/>
  <c r="P255"/>
  <c r="U266"/>
  <c r="N255"/>
  <c r="S253"/>
  <c r="H255"/>
  <c r="T255"/>
  <c r="M262"/>
  <c r="K265"/>
  <c r="C268"/>
  <c r="P260"/>
  <c r="V268"/>
  <c r="N267"/>
  <c r="G253"/>
  <c r="M268"/>
  <c r="I255"/>
  <c r="J263"/>
  <c r="V256"/>
  <c r="R253"/>
  <c r="K254"/>
  <c r="C253"/>
  <c r="M257"/>
  <c r="L264"/>
  <c r="T254"/>
  <c r="S258"/>
  <c r="K257"/>
  <c r="E258"/>
  <c r="F267"/>
  <c r="J258"/>
  <c r="F255"/>
  <c r="C260"/>
  <c r="K255"/>
  <c r="E257"/>
  <c r="P265"/>
  <c r="D256"/>
  <c r="T261"/>
  <c r="T257"/>
  <c r="P254"/>
  <c r="U270"/>
  <c r="T270"/>
  <c r="D264"/>
  <c r="G263"/>
  <c r="I261"/>
  <c r="O271"/>
  <c r="U263"/>
  <c r="R265"/>
  <c r="C271"/>
  <c r="T269"/>
  <c r="V269"/>
  <c r="E264"/>
  <c r="I264"/>
  <c r="I271"/>
  <c r="E261"/>
  <c r="P269"/>
  <c r="G270"/>
  <c r="H265"/>
  <c r="L267"/>
  <c r="K266"/>
  <c r="E266"/>
  <c r="O268"/>
  <c r="M265"/>
  <c r="V264"/>
  <c r="K261"/>
  <c r="P264"/>
  <c r="U269"/>
  <c r="I267"/>
  <c r="V261"/>
  <c r="H252"/>
  <c r="E254"/>
  <c r="K253"/>
  <c r="I257"/>
  <c r="L253"/>
  <c r="F254"/>
  <c r="C254"/>
  <c r="J252"/>
  <c r="L261"/>
  <c r="G264"/>
  <c r="G260"/>
  <c r="F265"/>
  <c r="G258"/>
  <c r="E252"/>
  <c r="J255"/>
  <c r="K259"/>
  <c r="I254"/>
  <c r="J271"/>
  <c r="U262"/>
  <c r="R260"/>
  <c r="N253"/>
  <c r="M263"/>
  <c r="H259"/>
  <c r="L259"/>
  <c r="D253"/>
  <c r="K271"/>
  <c r="R264"/>
  <c r="D266"/>
  <c r="M266"/>
  <c r="R266"/>
  <c r="F270"/>
  <c r="I259"/>
  <c r="P267"/>
  <c r="L263"/>
  <c r="J262"/>
  <c r="H261"/>
  <c r="E260"/>
  <c r="S264"/>
  <c r="D259"/>
  <c r="C259"/>
  <c r="V266"/>
  <c r="H270"/>
  <c r="F258"/>
  <c r="Q270"/>
  <c r="S270"/>
  <c r="D269"/>
  <c r="N261"/>
  <c r="Q267"/>
  <c r="R269"/>
  <c r="S265"/>
  <c r="L270"/>
  <c r="R268"/>
  <c r="K263"/>
  <c r="P263"/>
  <c r="S267"/>
  <c r="V265"/>
  <c r="N260"/>
  <c r="J260"/>
  <c r="T263"/>
  <c r="S259"/>
  <c r="E262"/>
  <c r="D261"/>
  <c r="I260"/>
  <c r="V259"/>
  <c r="S263"/>
  <c r="F268"/>
  <c r="C264"/>
  <c r="T268"/>
  <c r="O259"/>
  <c r="Q262"/>
  <c r="L266"/>
  <c r="I270"/>
  <c r="R262"/>
  <c r="V258"/>
  <c r="J264"/>
  <c r="O265"/>
  <c r="M270"/>
  <c r="L269"/>
  <c r="J261"/>
  <c r="C256"/>
  <c r="Q254"/>
  <c r="M253"/>
  <c r="C257"/>
  <c r="Q257"/>
  <c r="S257"/>
  <c r="M252"/>
  <c r="E253"/>
  <c r="P252"/>
  <c r="N259"/>
  <c r="O267"/>
  <c r="S262"/>
  <c r="M258"/>
  <c r="N258"/>
  <c r="F252"/>
  <c r="I262"/>
  <c r="D258"/>
  <c r="K252"/>
  <c r="U254"/>
  <c r="R256"/>
  <c r="O253"/>
  <c r="U253"/>
  <c r="T252"/>
  <c r="H256"/>
  <c r="J269"/>
  <c r="E265"/>
  <c r="C262"/>
  <c r="G267"/>
  <c r="V270"/>
  <c r="Q264"/>
  <c r="S266"/>
  <c r="K260"/>
  <c r="M267"/>
  <c r="Q266"/>
  <c r="G265"/>
  <c r="J259"/>
  <c r="O269"/>
  <c r="E268"/>
  <c r="M259"/>
  <c r="E263"/>
  <c r="L258"/>
  <c r="V262"/>
  <c r="P270"/>
  <c r="S271"/>
  <c r="H264"/>
  <c r="S261"/>
  <c r="L268"/>
  <c r="M271"/>
  <c r="D271"/>
  <c r="N262"/>
  <c r="O264"/>
  <c r="D263"/>
  <c r="S269"/>
  <c r="N264"/>
  <c r="D260"/>
  <c r="D262"/>
  <c r="G261"/>
  <c r="I266"/>
  <c r="C261"/>
  <c r="T259"/>
  <c r="U260"/>
  <c r="L262"/>
  <c r="C265"/>
  <c r="N265"/>
  <c r="I268"/>
  <c r="T266"/>
  <c r="R261"/>
  <c r="U264"/>
  <c r="Q268"/>
  <c r="I269"/>
  <c r="F266"/>
  <c r="L265"/>
  <c r="T258"/>
  <c r="C263"/>
  <c r="I258"/>
  <c r="F269"/>
  <c r="H271"/>
  <c r="T271"/>
  <c r="V6" i="9" l="1"/>
  <c r="A54"/>
  <c r="I34" i="7"/>
  <c r="I35" s="1"/>
  <c r="C7" i="4"/>
  <c r="H51" i="7"/>
  <c r="D6" i="4" a="1"/>
  <c r="D6" s="1"/>
  <c r="D4" a="1"/>
  <c r="D4" s="1"/>
  <c r="D5" a="1"/>
  <c r="D5" s="1"/>
  <c r="E6" a="1"/>
  <c r="E6" s="1"/>
  <c r="E4" a="1"/>
  <c r="E4" s="1"/>
  <c r="E5" a="1"/>
  <c r="E5" s="1"/>
  <c r="F4" a="1"/>
  <c r="F4" s="1"/>
  <c r="F6" a="1"/>
  <c r="F6" s="1"/>
  <c r="F5" a="1"/>
  <c r="F5" s="1"/>
  <c r="G4" a="1"/>
  <c r="G4" s="1"/>
  <c r="G5" a="1"/>
  <c r="G5" s="1"/>
  <c r="G6" a="1"/>
  <c r="G6" s="1"/>
  <c r="H4" a="1"/>
  <c r="H4" s="1"/>
  <c r="H6" a="1"/>
  <c r="H6" s="1"/>
  <c r="H5" a="1"/>
  <c r="H5" s="1"/>
  <c r="I6" a="1"/>
  <c r="I6" s="1"/>
  <c r="I5" a="1"/>
  <c r="I5" s="1"/>
  <c r="I4" a="1"/>
  <c r="I4" s="1"/>
  <c r="J5" a="1"/>
  <c r="J5" s="1"/>
  <c r="J4" a="1"/>
  <c r="J4" s="1"/>
  <c r="J6" a="1"/>
  <c r="J6" s="1"/>
  <c r="K6" a="1"/>
  <c r="K6" s="1"/>
  <c r="K4" a="1"/>
  <c r="K4" s="1"/>
  <c r="K5" a="1"/>
  <c r="K5" s="1"/>
  <c r="L5" a="1"/>
  <c r="L5" s="1"/>
  <c r="L6" a="1"/>
  <c r="L6" s="1"/>
  <c r="L4" a="1"/>
  <c r="L4" s="1"/>
  <c r="M6" a="1"/>
  <c r="M6" s="1"/>
  <c r="M4" a="1"/>
  <c r="M4" s="1"/>
  <c r="M5" a="1"/>
  <c r="M5" s="1"/>
  <c r="N5" a="1"/>
  <c r="N5" s="1"/>
  <c r="N6" a="1"/>
  <c r="N6" s="1"/>
  <c r="N4" a="1"/>
  <c r="N4" s="1"/>
  <c r="O5" a="1"/>
  <c r="O5" s="1"/>
  <c r="O6" a="1"/>
  <c r="O6" s="1"/>
  <c r="O4" a="1"/>
  <c r="O4" s="1"/>
  <c r="P6" a="1"/>
  <c r="P6" s="1"/>
  <c r="P4" a="1"/>
  <c r="P4" s="1"/>
  <c r="P5" a="1"/>
  <c r="P5" s="1"/>
  <c r="Q6" a="1"/>
  <c r="Q6" s="1"/>
  <c r="Q4" a="1"/>
  <c r="Q4" s="1"/>
  <c r="Q5" a="1"/>
  <c r="Q5" s="1"/>
  <c r="R5" a="1"/>
  <c r="R5" s="1"/>
  <c r="R4" a="1"/>
  <c r="R4" s="1"/>
  <c r="R6" a="1"/>
  <c r="R6" s="1"/>
  <c r="S6" a="1"/>
  <c r="S6" s="1"/>
  <c r="S4" a="1"/>
  <c r="S4" s="1"/>
  <c r="S5" a="1"/>
  <c r="S5" s="1"/>
  <c r="T5" a="1"/>
  <c r="T5" s="1"/>
  <c r="T4" a="1"/>
  <c r="T4" s="1"/>
  <c r="T6" a="1"/>
  <c r="T6" s="1"/>
  <c r="U5" a="1"/>
  <c r="U5" s="1"/>
  <c r="U6" a="1"/>
  <c r="U6" s="1"/>
  <c r="U4" a="1"/>
  <c r="U4" s="1"/>
  <c r="I7" l="1"/>
  <c r="E7"/>
  <c r="D7"/>
  <c r="F7"/>
  <c r="G7"/>
  <c r="H7"/>
  <c r="J7"/>
  <c r="K7"/>
  <c r="L7"/>
  <c r="M7"/>
  <c r="N7"/>
  <c r="O7"/>
  <c r="P7"/>
  <c r="Q7"/>
  <c r="R7"/>
  <c r="B3" i="5"/>
  <c r="S7" i="4"/>
  <c r="B4" i="5"/>
  <c r="T7" i="4"/>
  <c r="U7"/>
  <c r="B2" i="5"/>
  <c r="B5" l="1"/>
  <c r="E47" s="1"/>
  <c r="Z252" i="3" a="1"/>
  <c r="Z270" s="1"/>
  <c r="BT270" s="1"/>
  <c r="A13" i="8"/>
  <c r="A21" s="1"/>
  <c r="AA252" i="3" a="1"/>
  <c r="AA253" s="1"/>
  <c r="CQ253" s="1"/>
  <c r="B21" i="5"/>
  <c r="AA5" i="3" a="1"/>
  <c r="AA5" s="1"/>
  <c r="BX252" s="1"/>
  <c r="Z5" a="1"/>
  <c r="Z5" s="1"/>
  <c r="BA252" s="1"/>
  <c r="AA9" a="1"/>
  <c r="Z9" a="1"/>
  <c r="AA14" a="1"/>
  <c r="Z14" a="1"/>
  <c r="AA20" a="1"/>
  <c r="Z20" a="1"/>
  <c r="AA27" a="1"/>
  <c r="Z27" a="1"/>
  <c r="AA35" a="1"/>
  <c r="Z35" a="1"/>
  <c r="AA44" a="1"/>
  <c r="Z44" a="1"/>
  <c r="AA54" a="1"/>
  <c r="AA65" a="1"/>
  <c r="Z65" a="1"/>
  <c r="AA77" a="1"/>
  <c r="Z77" a="1"/>
  <c r="AA90" a="1"/>
  <c r="Z90" a="1"/>
  <c r="A7" i="8"/>
  <c r="B30" s="1"/>
  <c r="AA104" i="3" a="1"/>
  <c r="Z104" a="1"/>
  <c r="Z119" a="1"/>
  <c r="AA119" a="1"/>
  <c r="Z135" a="1"/>
  <c r="AA135" a="1"/>
  <c r="AA152" a="1"/>
  <c r="Z152" a="1"/>
  <c r="AA170" a="1"/>
  <c r="Z170" a="1"/>
  <c r="Z189" a="1"/>
  <c r="AA189" a="1"/>
  <c r="Z209" a="1"/>
  <c r="AA209" a="1"/>
  <c r="Z230" a="1"/>
  <c r="B13" i="8"/>
  <c r="B21" s="1"/>
  <c r="B22" s="1"/>
  <c r="AA230" i="3" a="1"/>
  <c r="Z54" a="1"/>
  <c r="B17" i="5"/>
  <c r="B36"/>
  <c r="B57"/>
  <c r="B31"/>
  <c r="D74"/>
  <c r="D75" s="1"/>
  <c r="E75" s="1"/>
  <c r="B23"/>
  <c r="E76"/>
  <c r="B40"/>
  <c r="B61"/>
  <c r="B11"/>
  <c r="A6" i="6"/>
  <c r="B44" i="5" l="1"/>
  <c r="B56"/>
  <c r="B72"/>
  <c r="B66"/>
  <c r="B49"/>
  <c r="B41"/>
  <c r="B48"/>
  <c r="G38" i="6"/>
  <c r="L38" s="1"/>
  <c r="B55" i="5"/>
  <c r="B34"/>
  <c r="Z268" i="3"/>
  <c r="BT268" s="1"/>
  <c r="B45" i="5"/>
  <c r="B30"/>
  <c r="B76"/>
  <c r="B29"/>
  <c r="B25"/>
  <c r="B18"/>
  <c r="B10"/>
  <c r="B63"/>
  <c r="B65"/>
  <c r="B53"/>
  <c r="B73"/>
  <c r="B59"/>
  <c r="B14"/>
  <c r="B46"/>
  <c r="B51"/>
  <c r="B28"/>
  <c r="B13"/>
  <c r="AA252" i="3"/>
  <c r="CQ252" s="1"/>
  <c r="B64" i="5"/>
  <c r="B12"/>
  <c r="B74"/>
  <c r="B54"/>
  <c r="B32"/>
  <c r="B70"/>
  <c r="E39"/>
  <c r="E40" s="1"/>
  <c r="B19"/>
  <c r="B38"/>
  <c r="B15"/>
  <c r="B9"/>
  <c r="B27"/>
  <c r="B50"/>
  <c r="B16"/>
  <c r="B47"/>
  <c r="B37"/>
  <c r="B42"/>
  <c r="B52"/>
  <c r="B68"/>
  <c r="B62"/>
  <c r="B71"/>
  <c r="B35"/>
  <c r="B39"/>
  <c r="B43"/>
  <c r="B33"/>
  <c r="B69"/>
  <c r="B22"/>
  <c r="B24"/>
  <c r="B60"/>
  <c r="E48"/>
  <c r="Y54" i="3" s="1" a="1"/>
  <c r="Y58" s="1"/>
  <c r="AK256" s="1"/>
  <c r="B67" i="5"/>
  <c r="B26"/>
  <c r="B58"/>
  <c r="B20"/>
  <c r="B75"/>
  <c r="Z252" i="3"/>
  <c r="BT252" s="1"/>
  <c r="Z267"/>
  <c r="BT267" s="1"/>
  <c r="Z264"/>
  <c r="BT264" s="1"/>
  <c r="A19" i="8"/>
  <c r="Z266" i="3"/>
  <c r="BT266" s="1"/>
  <c r="Z256"/>
  <c r="BT256" s="1"/>
  <c r="Z263"/>
  <c r="BT263" s="1"/>
  <c r="Z260"/>
  <c r="BT260" s="1"/>
  <c r="Z257"/>
  <c r="BT257" s="1"/>
  <c r="Z271"/>
  <c r="BT271" s="1"/>
  <c r="C51" i="8" s="1"/>
  <c r="AA268" i="3"/>
  <c r="CQ268" s="1"/>
  <c r="AA263"/>
  <c r="CQ263" s="1"/>
  <c r="Z261"/>
  <c r="BT261" s="1"/>
  <c r="Z255"/>
  <c r="BT255" s="1"/>
  <c r="Z265"/>
  <c r="BT265" s="1"/>
  <c r="Z259"/>
  <c r="BT259" s="1"/>
  <c r="Z269"/>
  <c r="BT269" s="1"/>
  <c r="Z254"/>
  <c r="BT254" s="1"/>
  <c r="Z258"/>
  <c r="BT258" s="1"/>
  <c r="Z262"/>
  <c r="BT262" s="1"/>
  <c r="Z253"/>
  <c r="BT253" s="1"/>
  <c r="AA266"/>
  <c r="CQ266" s="1"/>
  <c r="AA265"/>
  <c r="CQ265" s="1"/>
  <c r="AA260"/>
  <c r="CQ260" s="1"/>
  <c r="AA258"/>
  <c r="CQ258" s="1"/>
  <c r="AA271"/>
  <c r="CQ271" s="1"/>
  <c r="D51" i="8" s="1"/>
  <c r="AA255" i="3"/>
  <c r="CQ255" s="1"/>
  <c r="AA257"/>
  <c r="CQ257" s="1"/>
  <c r="AA256"/>
  <c r="CQ256" s="1"/>
  <c r="AA264"/>
  <c r="CQ264" s="1"/>
  <c r="AA254"/>
  <c r="CQ254" s="1"/>
  <c r="AA262"/>
  <c r="CQ262" s="1"/>
  <c r="AA270"/>
  <c r="CQ270" s="1"/>
  <c r="AA267"/>
  <c r="CQ267" s="1"/>
  <c r="AA259"/>
  <c r="CQ259" s="1"/>
  <c r="AA269"/>
  <c r="CQ269" s="1"/>
  <c r="AA261"/>
  <c r="CQ261" s="1"/>
  <c r="E80" i="5"/>
  <c r="E81"/>
  <c r="Y5" i="3" a="1"/>
  <c r="Y5" s="1"/>
  <c r="AD252" s="1"/>
  <c r="AA9"/>
  <c r="BY252" s="1"/>
  <c r="AA10"/>
  <c r="BY253" s="1"/>
  <c r="Y9" a="1"/>
  <c r="Z10"/>
  <c r="BB253" s="1"/>
  <c r="Z9"/>
  <c r="BB252" s="1"/>
  <c r="AA14"/>
  <c r="BZ252" s="1"/>
  <c r="AA15"/>
  <c r="BZ253" s="1"/>
  <c r="AA16"/>
  <c r="BZ254" s="1"/>
  <c r="Z14"/>
  <c r="BC252" s="1"/>
  <c r="Z16"/>
  <c r="BC254" s="1"/>
  <c r="Z15"/>
  <c r="BC253" s="1"/>
  <c r="AA20"/>
  <c r="CA252" s="1"/>
  <c r="AA22"/>
  <c r="CA254" s="1"/>
  <c r="AA23"/>
  <c r="CA255" s="1"/>
  <c r="AA21"/>
  <c r="CA253" s="1"/>
  <c r="Y20" a="1"/>
  <c r="Z20"/>
  <c r="BD252" s="1"/>
  <c r="Z21"/>
  <c r="BD253" s="1"/>
  <c r="Z22"/>
  <c r="BD254" s="1"/>
  <c r="Z23"/>
  <c r="BD255" s="1"/>
  <c r="AA27"/>
  <c r="CB252" s="1"/>
  <c r="AA28"/>
  <c r="CB253" s="1"/>
  <c r="AA29"/>
  <c r="CB254" s="1"/>
  <c r="AA30"/>
  <c r="CB255" s="1"/>
  <c r="AA31"/>
  <c r="CB256" s="1"/>
  <c r="Y27" a="1"/>
  <c r="Z27"/>
  <c r="BE252" s="1"/>
  <c r="Z28"/>
  <c r="BE253" s="1"/>
  <c r="Z29"/>
  <c r="BE254" s="1"/>
  <c r="Z30"/>
  <c r="BE255" s="1"/>
  <c r="Z31"/>
  <c r="BE256" s="1"/>
  <c r="AA35"/>
  <c r="CC252" s="1"/>
  <c r="AA40"/>
  <c r="CC257" s="1"/>
  <c r="AA39"/>
  <c r="CC256" s="1"/>
  <c r="AA38"/>
  <c r="CC255" s="1"/>
  <c r="AA36"/>
  <c r="CC253" s="1"/>
  <c r="AA37"/>
  <c r="CC254" s="1"/>
  <c r="Z37"/>
  <c r="BF254" s="1"/>
  <c r="Z38"/>
  <c r="BF255" s="1"/>
  <c r="Z36"/>
  <c r="BF253" s="1"/>
  <c r="Z39"/>
  <c r="BF256" s="1"/>
  <c r="Z35"/>
  <c r="BF252" s="1"/>
  <c r="Z40"/>
  <c r="BF257" s="1"/>
  <c r="Y35" a="1"/>
  <c r="B7" i="8"/>
  <c r="AA44" i="3"/>
  <c r="CD252" s="1"/>
  <c r="AA47"/>
  <c r="CD255" s="1"/>
  <c r="AA49"/>
  <c r="CD257" s="1"/>
  <c r="AA50"/>
  <c r="CD258" s="1"/>
  <c r="AA46"/>
  <c r="CD254" s="1"/>
  <c r="AA45"/>
  <c r="CD253" s="1"/>
  <c r="AA48"/>
  <c r="CD256" s="1"/>
  <c r="Y44" a="1"/>
  <c r="Z49"/>
  <c r="BG257" s="1"/>
  <c r="Z46"/>
  <c r="BG254" s="1"/>
  <c r="Z44"/>
  <c r="BG252" s="1"/>
  <c r="Z45"/>
  <c r="BG253" s="1"/>
  <c r="Z48"/>
  <c r="BG256" s="1"/>
  <c r="Z50"/>
  <c r="BG258" s="1"/>
  <c r="Z47"/>
  <c r="BG255" s="1"/>
  <c r="AA54"/>
  <c r="CE252" s="1"/>
  <c r="AA61"/>
  <c r="CE259" s="1"/>
  <c r="AA55"/>
  <c r="CE253" s="1"/>
  <c r="AA58"/>
  <c r="CE256" s="1"/>
  <c r="AA57"/>
  <c r="CE255" s="1"/>
  <c r="AA59"/>
  <c r="CE257" s="1"/>
  <c r="AA60"/>
  <c r="CE258" s="1"/>
  <c r="AA56"/>
  <c r="CE254" s="1"/>
  <c r="AA65"/>
  <c r="CF252" s="1"/>
  <c r="AA68"/>
  <c r="CF255" s="1"/>
  <c r="AA70"/>
  <c r="CF257" s="1"/>
  <c r="AA73"/>
  <c r="CF260" s="1"/>
  <c r="AA69"/>
  <c r="CF256" s="1"/>
  <c r="AA72"/>
  <c r="CF259" s="1"/>
  <c r="AA66"/>
  <c r="CF253" s="1"/>
  <c r="AA71"/>
  <c r="CF258" s="1"/>
  <c r="AA67"/>
  <c r="CF254" s="1"/>
  <c r="Y65" a="1"/>
  <c r="Z68"/>
  <c r="BI255" s="1"/>
  <c r="Z69"/>
  <c r="BI256" s="1"/>
  <c r="Z71"/>
  <c r="BI258" s="1"/>
  <c r="Z65"/>
  <c r="BI252" s="1"/>
  <c r="Z66"/>
  <c r="BI253" s="1"/>
  <c r="Z67"/>
  <c r="BI254" s="1"/>
  <c r="Z72"/>
  <c r="BI259" s="1"/>
  <c r="Z70"/>
  <c r="BI257" s="1"/>
  <c r="Z73"/>
  <c r="BI260" s="1"/>
  <c r="AA77"/>
  <c r="CG252" s="1"/>
  <c r="AA86"/>
  <c r="CG261" s="1"/>
  <c r="AA78"/>
  <c r="CG253" s="1"/>
  <c r="AA85"/>
  <c r="CG260" s="1"/>
  <c r="AA81"/>
  <c r="CG256" s="1"/>
  <c r="AA84"/>
  <c r="CG259" s="1"/>
  <c r="AA80"/>
  <c r="CG255" s="1"/>
  <c r="AA82"/>
  <c r="CG257" s="1"/>
  <c r="AA83"/>
  <c r="CG258" s="1"/>
  <c r="AA79"/>
  <c r="CG254" s="1"/>
  <c r="Y77" a="1"/>
  <c r="Z82"/>
  <c r="BJ257" s="1"/>
  <c r="Z78"/>
  <c r="BJ253" s="1"/>
  <c r="Z81"/>
  <c r="BJ256" s="1"/>
  <c r="Z84"/>
  <c r="BJ259" s="1"/>
  <c r="Z85"/>
  <c r="BJ260" s="1"/>
  <c r="Z80"/>
  <c r="BJ255" s="1"/>
  <c r="Z83"/>
  <c r="BJ258" s="1"/>
  <c r="Z86"/>
  <c r="BJ261" s="1"/>
  <c r="Z77"/>
  <c r="BJ252" s="1"/>
  <c r="Z79"/>
  <c r="BJ254" s="1"/>
  <c r="AA90"/>
  <c r="CH252" s="1"/>
  <c r="AA93"/>
  <c r="CH255" s="1"/>
  <c r="AA99"/>
  <c r="CH261" s="1"/>
  <c r="AA91"/>
  <c r="CH253" s="1"/>
  <c r="AA98"/>
  <c r="CH260" s="1"/>
  <c r="AA94"/>
  <c r="CH256" s="1"/>
  <c r="AA97"/>
  <c r="CH259" s="1"/>
  <c r="AA95"/>
  <c r="CH257" s="1"/>
  <c r="AA100"/>
  <c r="CH262" s="1"/>
  <c r="AA96"/>
  <c r="CH258" s="1"/>
  <c r="AA92"/>
  <c r="CH254" s="1"/>
  <c r="Y90" a="1"/>
  <c r="Z97"/>
  <c r="BK259" s="1"/>
  <c r="Z99"/>
  <c r="BK261" s="1"/>
  <c r="Z92"/>
  <c r="BK254" s="1"/>
  <c r="Z93"/>
  <c r="BK255" s="1"/>
  <c r="Z98"/>
  <c r="BK260" s="1"/>
  <c r="Z94"/>
  <c r="BK256" s="1"/>
  <c r="Z100"/>
  <c r="BK262" s="1"/>
  <c r="Z95"/>
  <c r="BK257" s="1"/>
  <c r="Z96"/>
  <c r="BK258" s="1"/>
  <c r="Z91"/>
  <c r="BK253" s="1"/>
  <c r="Z90"/>
  <c r="BK252" s="1"/>
  <c r="AA104"/>
  <c r="CI252" s="1"/>
  <c r="AA107"/>
  <c r="CI255" s="1"/>
  <c r="AA113"/>
  <c r="CI261" s="1"/>
  <c r="AA105"/>
  <c r="CI253" s="1"/>
  <c r="AA112"/>
  <c r="CI260" s="1"/>
  <c r="AA108"/>
  <c r="CI256" s="1"/>
  <c r="AA111"/>
  <c r="CI259" s="1"/>
  <c r="AA115"/>
  <c r="CI263" s="1"/>
  <c r="AA109"/>
  <c r="CI257" s="1"/>
  <c r="AA114"/>
  <c r="CI262" s="1"/>
  <c r="AA110"/>
  <c r="CI258" s="1"/>
  <c r="AA106"/>
  <c r="CI254" s="1"/>
  <c r="Y104" a="1"/>
  <c r="Z111"/>
  <c r="BL259" s="1"/>
  <c r="Z107"/>
  <c r="BL255" s="1"/>
  <c r="Z114"/>
  <c r="BL262" s="1"/>
  <c r="Z115"/>
  <c r="BL263" s="1"/>
  <c r="Z105"/>
  <c r="BL253" s="1"/>
  <c r="Z113"/>
  <c r="BL261" s="1"/>
  <c r="Z110"/>
  <c r="BL258" s="1"/>
  <c r="Z106"/>
  <c r="BL254" s="1"/>
  <c r="Z104"/>
  <c r="BL252" s="1"/>
  <c r="Z109"/>
  <c r="BL257" s="1"/>
  <c r="Z112"/>
  <c r="BL260" s="1"/>
  <c r="Z108"/>
  <c r="BL256" s="1"/>
  <c r="B15" i="8"/>
  <c r="Z120" i="3"/>
  <c r="BM253" s="1"/>
  <c r="Z125"/>
  <c r="BM258" s="1"/>
  <c r="Z129"/>
  <c r="BM262" s="1"/>
  <c r="Z124"/>
  <c r="BM257" s="1"/>
  <c r="Z130"/>
  <c r="BM263" s="1"/>
  <c r="Z123"/>
  <c r="BM256" s="1"/>
  <c r="Z131"/>
  <c r="BM264" s="1"/>
  <c r="Z121"/>
  <c r="BM254" s="1"/>
  <c r="Z119"/>
  <c r="BM252" s="1"/>
  <c r="Z127"/>
  <c r="BM260" s="1"/>
  <c r="Z128"/>
  <c r="BM261" s="1"/>
  <c r="Z126"/>
  <c r="BM259" s="1"/>
  <c r="Z122"/>
  <c r="BM255" s="1"/>
  <c r="Y119" a="1"/>
  <c r="AA119"/>
  <c r="CJ252" s="1"/>
  <c r="AA126"/>
  <c r="CJ259" s="1"/>
  <c r="AA122"/>
  <c r="CJ255" s="1"/>
  <c r="AA124"/>
  <c r="CJ257" s="1"/>
  <c r="AA131"/>
  <c r="CJ264" s="1"/>
  <c r="AA127"/>
  <c r="CJ260" s="1"/>
  <c r="AA123"/>
  <c r="CJ256" s="1"/>
  <c r="AA130"/>
  <c r="CJ263" s="1"/>
  <c r="AA128"/>
  <c r="CJ261" s="1"/>
  <c r="AA120"/>
  <c r="CJ253" s="1"/>
  <c r="AA129"/>
  <c r="CJ262" s="1"/>
  <c r="AA125"/>
  <c r="CJ258" s="1"/>
  <c r="AA121"/>
  <c r="CJ254" s="1"/>
  <c r="Z148"/>
  <c r="BN265" s="1"/>
  <c r="Z136"/>
  <c r="BN253" s="1"/>
  <c r="Z144"/>
  <c r="BN261" s="1"/>
  <c r="Z143"/>
  <c r="BN260" s="1"/>
  <c r="Z138"/>
  <c r="BN255" s="1"/>
  <c r="Z135"/>
  <c r="BN252" s="1"/>
  <c r="Z139"/>
  <c r="BN256" s="1"/>
  <c r="Z142"/>
  <c r="BN259" s="1"/>
  <c r="Z141"/>
  <c r="BN258" s="1"/>
  <c r="Z147"/>
  <c r="BN264" s="1"/>
  <c r="Z146"/>
  <c r="BN263" s="1"/>
  <c r="Z140"/>
  <c r="BN257" s="1"/>
  <c r="Z137"/>
  <c r="BN254" s="1"/>
  <c r="Z145"/>
  <c r="BN262" s="1"/>
  <c r="Y135" a="1"/>
  <c r="AA135"/>
  <c r="CK252" s="1"/>
  <c r="AA146"/>
  <c r="CK263" s="1"/>
  <c r="AA148"/>
  <c r="CK265" s="1"/>
  <c r="AA140"/>
  <c r="CK257" s="1"/>
  <c r="AA147"/>
  <c r="CK264" s="1"/>
  <c r="AA143"/>
  <c r="CK260" s="1"/>
  <c r="AA139"/>
  <c r="CK256" s="1"/>
  <c r="AA142"/>
  <c r="CK259" s="1"/>
  <c r="AA138"/>
  <c r="CK255" s="1"/>
  <c r="AA144"/>
  <c r="CK261" s="1"/>
  <c r="AA136"/>
  <c r="CK253" s="1"/>
  <c r="AA145"/>
  <c r="CK262" s="1"/>
  <c r="AA141"/>
  <c r="CK258" s="1"/>
  <c r="AA137"/>
  <c r="CK254" s="1"/>
  <c r="AA152"/>
  <c r="CL252" s="1"/>
  <c r="AA159"/>
  <c r="CL259" s="1"/>
  <c r="AA163"/>
  <c r="CL263" s="1"/>
  <c r="AA165"/>
  <c r="CL265" s="1"/>
  <c r="AA157"/>
  <c r="CL257" s="1"/>
  <c r="AA166"/>
  <c r="CL266" s="1"/>
  <c r="AA162"/>
  <c r="CL262" s="1"/>
  <c r="AA158"/>
  <c r="CL258" s="1"/>
  <c r="AA154"/>
  <c r="CL254" s="1"/>
  <c r="AA155"/>
  <c r="CL255" s="1"/>
  <c r="AA161"/>
  <c r="CL261" s="1"/>
  <c r="AA153"/>
  <c r="CL253" s="1"/>
  <c r="AA164"/>
  <c r="CL264" s="1"/>
  <c r="AA160"/>
  <c r="CL260" s="1"/>
  <c r="AA156"/>
  <c r="CL256" s="1"/>
  <c r="Y152" a="1"/>
  <c r="Z155"/>
  <c r="BO255" s="1"/>
  <c r="Z159"/>
  <c r="BO259" s="1"/>
  <c r="Z160"/>
  <c r="BO260" s="1"/>
  <c r="Z153"/>
  <c r="BO253" s="1"/>
  <c r="Z152"/>
  <c r="BO252" s="1"/>
  <c r="Z156"/>
  <c r="BO256" s="1"/>
  <c r="Z161"/>
  <c r="BO261" s="1"/>
  <c r="Z154"/>
  <c r="BO254" s="1"/>
  <c r="Z162"/>
  <c r="BO262" s="1"/>
  <c r="Z157"/>
  <c r="BO257" s="1"/>
  <c r="Z164"/>
  <c r="BO264" s="1"/>
  <c r="Z163"/>
  <c r="BO263" s="1"/>
  <c r="Z158"/>
  <c r="BO258" s="1"/>
  <c r="Z166"/>
  <c r="BO266" s="1"/>
  <c r="Z165"/>
  <c r="BO265" s="1"/>
  <c r="AA170"/>
  <c r="CM252" s="1"/>
  <c r="AA181"/>
  <c r="CM263" s="1"/>
  <c r="AA173"/>
  <c r="CM255" s="1"/>
  <c r="AA179"/>
  <c r="CM261" s="1"/>
  <c r="AA171"/>
  <c r="CM253" s="1"/>
  <c r="AA184"/>
  <c r="CM266" s="1"/>
  <c r="AA180"/>
  <c r="CM262" s="1"/>
  <c r="AA176"/>
  <c r="CM258" s="1"/>
  <c r="AA172"/>
  <c r="CM254" s="1"/>
  <c r="AA185"/>
  <c r="CM267" s="1"/>
  <c r="AA177"/>
  <c r="CM259" s="1"/>
  <c r="AA183"/>
  <c r="CM265" s="1"/>
  <c r="AA175"/>
  <c r="CM257" s="1"/>
  <c r="AA182"/>
  <c r="CM264" s="1"/>
  <c r="AA178"/>
  <c r="CM260" s="1"/>
  <c r="AA174"/>
  <c r="CM256" s="1"/>
  <c r="Y170" a="1"/>
  <c r="Z170"/>
  <c r="BP252" s="1"/>
  <c r="Z185"/>
  <c r="BP267" s="1"/>
  <c r="Z182"/>
  <c r="BP264" s="1"/>
  <c r="Z178"/>
  <c r="BP260" s="1"/>
  <c r="Z181"/>
  <c r="BP263" s="1"/>
  <c r="Z171"/>
  <c r="BP253" s="1"/>
  <c r="Z176"/>
  <c r="BP258" s="1"/>
  <c r="Z184"/>
  <c r="BP266" s="1"/>
  <c r="Z175"/>
  <c r="BP257" s="1"/>
  <c r="Z183"/>
  <c r="BP265" s="1"/>
  <c r="Z174"/>
  <c r="BP256" s="1"/>
  <c r="Z177"/>
  <c r="BP259" s="1"/>
  <c r="Z179"/>
  <c r="BP261" s="1"/>
  <c r="Z172"/>
  <c r="BP254" s="1"/>
  <c r="Z180"/>
  <c r="BP262" s="1"/>
  <c r="Z173"/>
  <c r="BP255" s="1"/>
  <c r="Z204"/>
  <c r="BQ267" s="1"/>
  <c r="Z195"/>
  <c r="BQ258" s="1"/>
  <c r="Z203"/>
  <c r="BQ266" s="1"/>
  <c r="Z200"/>
  <c r="BQ263" s="1"/>
  <c r="Z198"/>
  <c r="BQ261" s="1"/>
  <c r="Z191"/>
  <c r="BQ254" s="1"/>
  <c r="Z199"/>
  <c r="BQ262" s="1"/>
  <c r="Z192"/>
  <c r="BQ255" s="1"/>
  <c r="Z190"/>
  <c r="BQ253" s="1"/>
  <c r="Z194"/>
  <c r="BQ257" s="1"/>
  <c r="Z196"/>
  <c r="BQ259" s="1"/>
  <c r="Z201"/>
  <c r="BQ264" s="1"/>
  <c r="Z193"/>
  <c r="BQ256" s="1"/>
  <c r="Z202"/>
  <c r="BQ265" s="1"/>
  <c r="Z205"/>
  <c r="BQ268" s="1"/>
  <c r="Z197"/>
  <c r="BQ260" s="1"/>
  <c r="Z189"/>
  <c r="BQ252" s="1"/>
  <c r="Y189" a="1"/>
  <c r="AA189"/>
  <c r="CN252" s="1"/>
  <c r="AA196"/>
  <c r="CN259" s="1"/>
  <c r="AA204"/>
  <c r="CN267" s="1"/>
  <c r="AA192"/>
  <c r="CN255" s="1"/>
  <c r="AA198"/>
  <c r="CN261" s="1"/>
  <c r="AA190"/>
  <c r="CN253" s="1"/>
  <c r="AA203"/>
  <c r="CN266" s="1"/>
  <c r="AA199"/>
  <c r="CN262" s="1"/>
  <c r="AA195"/>
  <c r="CN258" s="1"/>
  <c r="AA191"/>
  <c r="CN254" s="1"/>
  <c r="AA200"/>
  <c r="CN263" s="1"/>
  <c r="AA202"/>
  <c r="CN265" s="1"/>
  <c r="AA194"/>
  <c r="CN257" s="1"/>
  <c r="AA205"/>
  <c r="CN268" s="1"/>
  <c r="AA201"/>
  <c r="CN264" s="1"/>
  <c r="AA197"/>
  <c r="CN260" s="1"/>
  <c r="AA193"/>
  <c r="CN256" s="1"/>
  <c r="A22" i="8"/>
  <c r="Z226" i="3"/>
  <c r="BR269" s="1"/>
  <c r="Z224"/>
  <c r="BR267" s="1"/>
  <c r="Z216"/>
  <c r="BR259" s="1"/>
  <c r="Z211"/>
  <c r="BR254" s="1"/>
  <c r="Z215"/>
  <c r="BR258" s="1"/>
  <c r="Z212"/>
  <c r="BR255" s="1"/>
  <c r="Z209"/>
  <c r="BR252" s="1"/>
  <c r="Z223"/>
  <c r="BR266" s="1"/>
  <c r="Z210"/>
  <c r="BR253" s="1"/>
  <c r="Z218"/>
  <c r="BR261" s="1"/>
  <c r="Z221"/>
  <c r="BR264" s="1"/>
  <c r="Z220"/>
  <c r="BR263" s="1"/>
  <c r="Z217"/>
  <c r="BR260" s="1"/>
  <c r="Z219"/>
  <c r="BR262" s="1"/>
  <c r="Z213"/>
  <c r="BR256" s="1"/>
  <c r="Z214"/>
  <c r="BR257" s="1"/>
  <c r="Z222"/>
  <c r="BR265" s="1"/>
  <c r="Z225"/>
  <c r="BR268" s="1"/>
  <c r="Y209" a="1"/>
  <c r="AA209"/>
  <c r="CO252" s="1"/>
  <c r="AA220"/>
  <c r="CO263" s="1"/>
  <c r="AA212"/>
  <c r="CO255" s="1"/>
  <c r="AA222"/>
  <c r="CO265" s="1"/>
  <c r="AA214"/>
  <c r="CO257" s="1"/>
  <c r="AA225"/>
  <c r="CO268" s="1"/>
  <c r="AA221"/>
  <c r="CO264" s="1"/>
  <c r="AA217"/>
  <c r="CO260" s="1"/>
  <c r="AA213"/>
  <c r="CO256" s="1"/>
  <c r="AA224"/>
  <c r="CO267" s="1"/>
  <c r="AA216"/>
  <c r="CO259" s="1"/>
  <c r="AA226"/>
  <c r="CO269" s="1"/>
  <c r="AA218"/>
  <c r="CO261" s="1"/>
  <c r="AA210"/>
  <c r="CO253" s="1"/>
  <c r="AA223"/>
  <c r="CO266" s="1"/>
  <c r="AA219"/>
  <c r="CO262" s="1"/>
  <c r="AA215"/>
  <c r="CO258" s="1"/>
  <c r="AA211"/>
  <c r="CO254" s="1"/>
  <c r="AA230"/>
  <c r="CP252" s="1"/>
  <c r="AA245"/>
  <c r="CP267" s="1"/>
  <c r="AA237"/>
  <c r="CP259" s="1"/>
  <c r="AA247"/>
  <c r="CP269" s="1"/>
  <c r="AA239"/>
  <c r="CP261" s="1"/>
  <c r="AA231"/>
  <c r="CP253" s="1"/>
  <c r="AA248"/>
  <c r="CP270" s="1"/>
  <c r="AA244"/>
  <c r="CP266" s="1"/>
  <c r="AA240"/>
  <c r="CP262" s="1"/>
  <c r="AA236"/>
  <c r="CP258" s="1"/>
  <c r="AA232"/>
  <c r="CP254" s="1"/>
  <c r="AA241"/>
  <c r="CP263" s="1"/>
  <c r="AA233"/>
  <c r="CP255" s="1"/>
  <c r="AA243"/>
  <c r="CP265" s="1"/>
  <c r="AA235"/>
  <c r="CP257" s="1"/>
  <c r="AA246"/>
  <c r="CP268" s="1"/>
  <c r="AA242"/>
  <c r="CP264" s="1"/>
  <c r="AA238"/>
  <c r="CP260" s="1"/>
  <c r="AA234"/>
  <c r="CP256" s="1"/>
  <c r="Y230" a="1"/>
  <c r="Z239"/>
  <c r="BS261" s="1"/>
  <c r="Z231"/>
  <c r="BS253" s="1"/>
  <c r="Z233"/>
  <c r="BS255" s="1"/>
  <c r="Z237"/>
  <c r="BS259" s="1"/>
  <c r="Z241"/>
  <c r="BS263" s="1"/>
  <c r="Z234"/>
  <c r="BS256" s="1"/>
  <c r="Z242"/>
  <c r="BS264" s="1"/>
  <c r="Z243"/>
  <c r="BS265" s="1"/>
  <c r="Z245"/>
  <c r="BS267" s="1"/>
  <c r="Z232"/>
  <c r="BS254" s="1"/>
  <c r="Z240"/>
  <c r="BS262" s="1"/>
  <c r="Z248"/>
  <c r="BS270" s="1"/>
  <c r="C41" i="6" s="1"/>
  <c r="Z247" i="3"/>
  <c r="BS269" s="1"/>
  <c r="Z238"/>
  <c r="BS260" s="1"/>
  <c r="Z246"/>
  <c r="BS268" s="1"/>
  <c r="Z235"/>
  <c r="BS257" s="1"/>
  <c r="Z230"/>
  <c r="BS252" s="1"/>
  <c r="Z236"/>
  <c r="BS258" s="1"/>
  <c r="Z244"/>
  <c r="BS266" s="1"/>
  <c r="B21" i="6"/>
  <c r="A12"/>
  <c r="B6"/>
  <c r="B12" s="1"/>
  <c r="B13" s="1"/>
  <c r="Z57" i="3"/>
  <c r="BH255" s="1"/>
  <c r="Z59"/>
  <c r="BH257" s="1"/>
  <c r="Z60"/>
  <c r="BH258" s="1"/>
  <c r="Z61"/>
  <c r="BH259" s="1"/>
  <c r="Z54"/>
  <c r="BH252" s="1"/>
  <c r="Z58"/>
  <c r="BH256" s="1"/>
  <c r="Z55"/>
  <c r="BH253" s="1"/>
  <c r="Z56"/>
  <c r="BH254" s="1"/>
  <c r="C42" i="6"/>
  <c r="G39" l="1"/>
  <c r="Y14" i="3" a="1"/>
  <c r="Y14" s="1"/>
  <c r="AF252" s="1"/>
  <c r="AB27" a="1"/>
  <c r="AB27" s="1"/>
  <c r="CY252" s="1"/>
  <c r="B51" i="8"/>
  <c r="Y59" i="3"/>
  <c r="AK257" s="1"/>
  <c r="Y61"/>
  <c r="AK259" s="1"/>
  <c r="Y60"/>
  <c r="AK258" s="1"/>
  <c r="Y57"/>
  <c r="AK255" s="1"/>
  <c r="Y252" a="1"/>
  <c r="Y56"/>
  <c r="AK254" s="1"/>
  <c r="Y54"/>
  <c r="AK252" s="1"/>
  <c r="Y55"/>
  <c r="AK253" s="1"/>
  <c r="C38" i="6"/>
  <c r="C40"/>
  <c r="D50" i="8"/>
  <c r="AB44" i="3" a="1"/>
  <c r="AB50" s="1"/>
  <c r="DA258" s="1"/>
  <c r="AB35" a="1"/>
  <c r="AB65" a="1"/>
  <c r="AB66" s="1"/>
  <c r="DC253" s="1"/>
  <c r="AB54" a="1"/>
  <c r="AB90" a="1"/>
  <c r="AB97" s="1"/>
  <c r="DE259" s="1"/>
  <c r="AB77" a="1"/>
  <c r="AB119" a="1"/>
  <c r="AB122" s="1"/>
  <c r="DG255" s="1"/>
  <c r="AB104" a="1"/>
  <c r="AB152" a="1"/>
  <c r="AB163" s="1"/>
  <c r="DI263" s="1"/>
  <c r="AB135" a="1"/>
  <c r="AB189" a="1"/>
  <c r="AB200" s="1"/>
  <c r="DK263" s="1"/>
  <c r="AB170" a="1"/>
  <c r="AB230" a="1"/>
  <c r="AB245" s="1"/>
  <c r="DM267" s="1"/>
  <c r="AB209" a="1"/>
  <c r="AB5" a="1"/>
  <c r="AB5" s="1"/>
  <c r="CU252" s="1"/>
  <c r="AB9" a="1"/>
  <c r="D45" i="8"/>
  <c r="C40"/>
  <c r="C36" i="6"/>
  <c r="C49" i="8"/>
  <c r="C48"/>
  <c r="AB20" i="3" a="1"/>
  <c r="AB21" s="1"/>
  <c r="CX253" s="1"/>
  <c r="AB252" a="1"/>
  <c r="AB14" a="1"/>
  <c r="D40" i="8"/>
  <c r="B40" s="1"/>
  <c r="C39" i="6"/>
  <c r="C46" i="8"/>
  <c r="C44"/>
  <c r="D43"/>
  <c r="C47"/>
  <c r="C35" i="6"/>
  <c r="C50" i="8"/>
  <c r="D49"/>
  <c r="B49" s="1"/>
  <c r="Y10" i="3"/>
  <c r="AE253" s="1"/>
  <c r="Y9"/>
  <c r="AE252" s="1"/>
  <c r="Y20"/>
  <c r="AG252" s="1"/>
  <c r="Y23"/>
  <c r="AG255" s="1"/>
  <c r="Y22"/>
  <c r="AG254" s="1"/>
  <c r="Y21"/>
  <c r="AG253" s="1"/>
  <c r="Y28"/>
  <c r="AH253" s="1"/>
  <c r="Y27"/>
  <c r="AH252" s="1"/>
  <c r="Y29"/>
  <c r="AH254" s="1"/>
  <c r="Y30"/>
  <c r="AH255" s="1"/>
  <c r="Y31"/>
  <c r="AH256" s="1"/>
  <c r="Y38"/>
  <c r="AI255" s="1"/>
  <c r="Y35"/>
  <c r="AI252" s="1"/>
  <c r="Y40"/>
  <c r="AI257" s="1"/>
  <c r="Y37"/>
  <c r="AI254" s="1"/>
  <c r="Y36"/>
  <c r="AI253" s="1"/>
  <c r="Y39"/>
  <c r="AI256" s="1"/>
  <c r="B19" i="8"/>
  <c r="B9"/>
  <c r="B26" s="1"/>
  <c r="B25" s="1"/>
  <c r="Y47" i="3"/>
  <c r="AJ255" s="1"/>
  <c r="Y46"/>
  <c r="AJ254" s="1"/>
  <c r="Y49"/>
  <c r="AJ257" s="1"/>
  <c r="Y50"/>
  <c r="AJ258" s="1"/>
  <c r="Y45"/>
  <c r="AJ253" s="1"/>
  <c r="Y48"/>
  <c r="AJ256" s="1"/>
  <c r="Y44"/>
  <c r="AJ252" s="1"/>
  <c r="D38" i="8"/>
  <c r="Y70" i="3"/>
  <c r="AL257" s="1"/>
  <c r="Y72"/>
  <c r="AL259" s="1"/>
  <c r="Y67"/>
  <c r="AL254" s="1"/>
  <c r="Y65"/>
  <c r="AL252" s="1"/>
  <c r="Y68"/>
  <c r="AL255" s="1"/>
  <c r="Y71"/>
  <c r="AL258" s="1"/>
  <c r="Y69"/>
  <c r="AL256" s="1"/>
  <c r="Y66"/>
  <c r="AL253" s="1"/>
  <c r="Y73"/>
  <c r="AL260" s="1"/>
  <c r="Y80"/>
  <c r="AM255" s="1"/>
  <c r="Y84"/>
  <c r="AM259" s="1"/>
  <c r="Y81"/>
  <c r="AM256" s="1"/>
  <c r="Y86"/>
  <c r="AM261" s="1"/>
  <c r="Y78"/>
  <c r="AM253" s="1"/>
  <c r="Y82"/>
  <c r="AM257" s="1"/>
  <c r="Y79"/>
  <c r="AM254" s="1"/>
  <c r="Y77"/>
  <c r="AM252" s="1"/>
  <c r="Y85"/>
  <c r="AM260" s="1"/>
  <c r="Y83"/>
  <c r="AM258" s="1"/>
  <c r="Y97"/>
  <c r="AN259" s="1"/>
  <c r="Y91"/>
  <c r="AN253" s="1"/>
  <c r="Y100"/>
  <c r="AN262" s="1"/>
  <c r="Y93"/>
  <c r="AN255" s="1"/>
  <c r="Y99"/>
  <c r="AN261" s="1"/>
  <c r="Y96"/>
  <c r="AN258" s="1"/>
  <c r="Y94"/>
  <c r="AN256" s="1"/>
  <c r="Y95"/>
  <c r="AN257" s="1"/>
  <c r="Y92"/>
  <c r="AN254" s="1"/>
  <c r="Y98"/>
  <c r="AN260" s="1"/>
  <c r="Y90"/>
  <c r="AN252" s="1"/>
  <c r="Y104"/>
  <c r="AO252" s="1"/>
  <c r="Y113"/>
  <c r="AO261" s="1"/>
  <c r="Y114"/>
  <c r="AO262" s="1"/>
  <c r="Y110"/>
  <c r="AO258" s="1"/>
  <c r="Y106"/>
  <c r="AO254" s="1"/>
  <c r="Y107"/>
  <c r="AO255" s="1"/>
  <c r="Y115"/>
  <c r="AO263" s="1"/>
  <c r="Y111"/>
  <c r="AO259" s="1"/>
  <c r="Y105"/>
  <c r="AO253" s="1"/>
  <c r="Y112"/>
  <c r="AO260" s="1"/>
  <c r="Y108"/>
  <c r="AO256" s="1"/>
  <c r="Y109"/>
  <c r="AO257" s="1"/>
  <c r="C33" i="6"/>
  <c r="C34"/>
  <c r="C41" i="8"/>
  <c r="Y119" i="3"/>
  <c r="AP252" s="1"/>
  <c r="Y122"/>
  <c r="AP255" s="1"/>
  <c r="Y125"/>
  <c r="AP258" s="1"/>
  <c r="Y120"/>
  <c r="AP253" s="1"/>
  <c r="Y124"/>
  <c r="AP257" s="1"/>
  <c r="Y130"/>
  <c r="AP263" s="1"/>
  <c r="Y129"/>
  <c r="AP262" s="1"/>
  <c r="Y127"/>
  <c r="AP260" s="1"/>
  <c r="Y131"/>
  <c r="AP264" s="1"/>
  <c r="Y126"/>
  <c r="AP259" s="1"/>
  <c r="Y121"/>
  <c r="AP254" s="1"/>
  <c r="Y128"/>
  <c r="AP261" s="1"/>
  <c r="Y123"/>
  <c r="AP256" s="1"/>
  <c r="Y138"/>
  <c r="AQ255" s="1"/>
  <c r="Y146"/>
  <c r="AQ263" s="1"/>
  <c r="Y136"/>
  <c r="AQ253" s="1"/>
  <c r="Y143"/>
  <c r="AQ260" s="1"/>
  <c r="Y144"/>
  <c r="AQ261" s="1"/>
  <c r="Y147"/>
  <c r="AQ264" s="1"/>
  <c r="Y139"/>
  <c r="AQ256" s="1"/>
  <c r="Y135"/>
  <c r="AQ252" s="1"/>
  <c r="Y141"/>
  <c r="AQ258" s="1"/>
  <c r="Y148"/>
  <c r="AQ265" s="1"/>
  <c r="Y142"/>
  <c r="AQ259" s="1"/>
  <c r="Y137"/>
  <c r="AQ254" s="1"/>
  <c r="Y145"/>
  <c r="AQ262" s="1"/>
  <c r="Y140"/>
  <c r="AQ257" s="1"/>
  <c r="C42" i="8"/>
  <c r="C32" i="6"/>
  <c r="Y161" i="3"/>
  <c r="AR261" s="1"/>
  <c r="Y154"/>
  <c r="AR254" s="1"/>
  <c r="Y159"/>
  <c r="AR259" s="1"/>
  <c r="Y160"/>
  <c r="AR260" s="1"/>
  <c r="Y164"/>
  <c r="AR264" s="1"/>
  <c r="Y152"/>
  <c r="AR252" s="1"/>
  <c r="Y165"/>
  <c r="AR265" s="1"/>
  <c r="Y166"/>
  <c r="AR266" s="1"/>
  <c r="Y163"/>
  <c r="AR263" s="1"/>
  <c r="Y157"/>
  <c r="AR257" s="1"/>
  <c r="Y162"/>
  <c r="AR262" s="1"/>
  <c r="Y155"/>
  <c r="AR255" s="1"/>
  <c r="Y158"/>
  <c r="AR258" s="1"/>
  <c r="Y156"/>
  <c r="AR256" s="1"/>
  <c r="Y153"/>
  <c r="AR253" s="1"/>
  <c r="C43" i="8"/>
  <c r="C37" i="6"/>
  <c r="Y173" i="3"/>
  <c r="AS255" s="1"/>
  <c r="Y177"/>
  <c r="AS259" s="1"/>
  <c r="Y181"/>
  <c r="AS263" s="1"/>
  <c r="Y185"/>
  <c r="AS267" s="1"/>
  <c r="Y172"/>
  <c r="AS254" s="1"/>
  <c r="Y176"/>
  <c r="AS258" s="1"/>
  <c r="Y180"/>
  <c r="AS262" s="1"/>
  <c r="Y184"/>
  <c r="AS266" s="1"/>
  <c r="Y171"/>
  <c r="AS253" s="1"/>
  <c r="Y175"/>
  <c r="AS257" s="1"/>
  <c r="Y179"/>
  <c r="AS261" s="1"/>
  <c r="Y183"/>
  <c r="AS265" s="1"/>
  <c r="Y170"/>
  <c r="AS252" s="1"/>
  <c r="Y174"/>
  <c r="AS256" s="1"/>
  <c r="Y178"/>
  <c r="AS260" s="1"/>
  <c r="Y182"/>
  <c r="AS264" s="1"/>
  <c r="D32" i="8"/>
  <c r="D41"/>
  <c r="B41" s="1"/>
  <c r="D44"/>
  <c r="B44" s="1"/>
  <c r="D37"/>
  <c r="D35"/>
  <c r="D36"/>
  <c r="D34"/>
  <c r="D39"/>
  <c r="D46"/>
  <c r="B46" s="1"/>
  <c r="D42"/>
  <c r="B42" s="1"/>
  <c r="D33"/>
  <c r="D47"/>
  <c r="B47" s="1"/>
  <c r="D48"/>
  <c r="B48" s="1"/>
  <c r="Y205" i="3"/>
  <c r="AT268" s="1"/>
  <c r="Y198"/>
  <c r="AT261" s="1"/>
  <c r="Y195"/>
  <c r="AT258" s="1"/>
  <c r="Y201"/>
  <c r="AT264" s="1"/>
  <c r="Y204"/>
  <c r="AT267" s="1"/>
  <c r="Y202"/>
  <c r="AT265" s="1"/>
  <c r="Y191"/>
  <c r="AT254" s="1"/>
  <c r="Y197"/>
  <c r="AT260" s="1"/>
  <c r="Y203"/>
  <c r="AT266" s="1"/>
  <c r="Y196"/>
  <c r="AT259" s="1"/>
  <c r="Y192"/>
  <c r="AT255" s="1"/>
  <c r="Y199"/>
  <c r="AT262" s="1"/>
  <c r="Y193"/>
  <c r="AT256" s="1"/>
  <c r="Y200"/>
  <c r="AT263" s="1"/>
  <c r="Y189"/>
  <c r="AT252" s="1"/>
  <c r="Y194"/>
  <c r="AT257" s="1"/>
  <c r="Y190"/>
  <c r="AT253" s="1"/>
  <c r="Y216"/>
  <c r="AU259" s="1"/>
  <c r="Y224"/>
  <c r="AU267" s="1"/>
  <c r="Y209"/>
  <c r="AU252" s="1"/>
  <c r="Y220"/>
  <c r="AU263" s="1"/>
  <c r="Y221"/>
  <c r="AU264" s="1"/>
  <c r="Y210"/>
  <c r="AU253" s="1"/>
  <c r="Y218"/>
  <c r="AU261" s="1"/>
  <c r="Y226"/>
  <c r="AU269" s="1"/>
  <c r="Y211"/>
  <c r="AU254" s="1"/>
  <c r="Y223"/>
  <c r="AU266" s="1"/>
  <c r="Y217"/>
  <c r="AU260" s="1"/>
  <c r="Y225"/>
  <c r="AU268" s="1"/>
  <c r="Y212"/>
  <c r="AU255" s="1"/>
  <c r="Y219"/>
  <c r="AU262" s="1"/>
  <c r="Y213"/>
  <c r="AU256" s="1"/>
  <c r="Y214"/>
  <c r="AU257" s="1"/>
  <c r="Y222"/>
  <c r="AU265" s="1"/>
  <c r="Y215"/>
  <c r="AU258" s="1"/>
  <c r="C31" i="6"/>
  <c r="C45" i="8"/>
  <c r="Y247" i="3"/>
  <c r="AV269" s="1"/>
  <c r="Y244"/>
  <c r="AV266" s="1"/>
  <c r="Y234"/>
  <c r="AV256" s="1"/>
  <c r="Y242"/>
  <c r="AV264" s="1"/>
  <c r="Y232"/>
  <c r="AV254" s="1"/>
  <c r="Y236"/>
  <c r="AV258" s="1"/>
  <c r="Y230"/>
  <c r="AV252" s="1"/>
  <c r="Y238"/>
  <c r="AV260" s="1"/>
  <c r="Y246"/>
  <c r="AV268" s="1"/>
  <c r="Y245"/>
  <c r="AV267" s="1"/>
  <c r="Y243"/>
  <c r="AV265" s="1"/>
  <c r="Y233"/>
  <c r="AV255" s="1"/>
  <c r="Y235"/>
  <c r="AV257" s="1"/>
  <c r="Y231"/>
  <c r="AV253" s="1"/>
  <c r="Y237"/>
  <c r="AV259" s="1"/>
  <c r="Y239"/>
  <c r="AV261" s="1"/>
  <c r="Y241"/>
  <c r="AV263" s="1"/>
  <c r="Y248"/>
  <c r="AV270" s="1"/>
  <c r="Y240"/>
  <c r="AV262" s="1"/>
  <c r="C24" i="6"/>
  <c r="C33" i="8"/>
  <c r="C23" i="6"/>
  <c r="C32" i="8"/>
  <c r="C29" i="6"/>
  <c r="C38" i="8"/>
  <c r="C26" i="6"/>
  <c r="C35" i="8"/>
  <c r="C25" i="6"/>
  <c r="C34" i="8"/>
  <c r="C27" i="6"/>
  <c r="C36" i="8"/>
  <c r="C30" i="6"/>
  <c r="C39" i="8"/>
  <c r="C28" i="6"/>
  <c r="C37" i="8"/>
  <c r="A13" i="6"/>
  <c r="B38"/>
  <c r="B35"/>
  <c r="B33"/>
  <c r="B37"/>
  <c r="B42"/>
  <c r="B41"/>
  <c r="B39"/>
  <c r="B31"/>
  <c r="B40"/>
  <c r="B34"/>
  <c r="B36"/>
  <c r="B32"/>
  <c r="B28"/>
  <c r="B26"/>
  <c r="B25"/>
  <c r="B24"/>
  <c r="B29"/>
  <c r="B23"/>
  <c r="B27"/>
  <c r="B30"/>
  <c r="B8"/>
  <c r="B17" s="1"/>
  <c r="B16" s="1"/>
  <c r="Y16" i="3" l="1"/>
  <c r="AF254" s="1"/>
  <c r="Y15"/>
  <c r="AF253" s="1"/>
  <c r="AB28"/>
  <c r="CY253" s="1"/>
  <c r="AB230"/>
  <c r="DM252" s="1"/>
  <c r="AB30"/>
  <c r="CY255" s="1"/>
  <c r="AB29"/>
  <c r="CY254" s="1"/>
  <c r="AB31"/>
  <c r="CY256" s="1"/>
  <c r="B33" i="8"/>
  <c r="B34"/>
  <c r="B35"/>
  <c r="B32"/>
  <c r="B38"/>
  <c r="B43"/>
  <c r="B45"/>
  <c r="B39"/>
  <c r="B36"/>
  <c r="B37"/>
  <c r="B50"/>
  <c r="Y258" i="3"/>
  <c r="AW258" s="1"/>
  <c r="E57" i="5" s="1"/>
  <c r="AE57" s="1"/>
  <c r="Y263" i="3"/>
  <c r="AW263" s="1"/>
  <c r="Y268"/>
  <c r="AW268" s="1"/>
  <c r="E67" i="5" s="1"/>
  <c r="AE67" s="1"/>
  <c r="Y256" i="3"/>
  <c r="AW256" s="1"/>
  <c r="E55" i="5" s="1"/>
  <c r="AE55" s="1"/>
  <c r="Y255" i="3"/>
  <c r="AW255" s="1"/>
  <c r="E54" i="5" s="1"/>
  <c r="AE54" s="1"/>
  <c r="Y254" i="3"/>
  <c r="AW254" s="1"/>
  <c r="E53" i="5" s="1"/>
  <c r="AE53" s="1"/>
  <c r="Y257" i="3"/>
  <c r="AW257" s="1"/>
  <c r="E56" i="5" s="1"/>
  <c r="AE56" s="1"/>
  <c r="Y259" i="3"/>
  <c r="AW259" s="1"/>
  <c r="E58" i="5" s="1"/>
  <c r="AE58" s="1"/>
  <c r="Y270" i="3"/>
  <c r="AW270" s="1"/>
  <c r="Y265"/>
  <c r="AW265" s="1"/>
  <c r="Y271"/>
  <c r="AW271" s="1"/>
  <c r="E70" i="5" s="1"/>
  <c r="AE70" s="1"/>
  <c r="Y260" i="3"/>
  <c r="AW260" s="1"/>
  <c r="E59" i="5" s="1"/>
  <c r="AE59" s="1"/>
  <c r="Y267" i="3"/>
  <c r="AW267" s="1"/>
  <c r="E66" i="5" s="1"/>
  <c r="AE66" s="1"/>
  <c r="Y261" i="3"/>
  <c r="AW261" s="1"/>
  <c r="Y253"/>
  <c r="AW253" s="1"/>
  <c r="E52" i="5" s="1"/>
  <c r="AE52" s="1"/>
  <c r="Y262" i="3"/>
  <c r="AW262" s="1"/>
  <c r="E61" i="5" s="1"/>
  <c r="AE61" s="1"/>
  <c r="Y266" i="3"/>
  <c r="AW266" s="1"/>
  <c r="E65" i="5" s="1"/>
  <c r="AE65" s="1"/>
  <c r="Y252" i="3"/>
  <c r="AW252" s="1"/>
  <c r="E51" i="5" s="1"/>
  <c r="AE51" s="1"/>
  <c r="Y269" i="3"/>
  <c r="AW269" s="1"/>
  <c r="E68" i="5" s="1"/>
  <c r="AE68" s="1"/>
  <c r="Y264" i="3"/>
  <c r="AW264" s="1"/>
  <c r="E63" i="5" s="1"/>
  <c r="AE63" s="1"/>
  <c r="E69"/>
  <c r="AE69" s="1"/>
  <c r="AB65" i="3"/>
  <c r="DC252" s="1"/>
  <c r="AB189"/>
  <c r="DK252" s="1"/>
  <c r="AB90"/>
  <c r="DE252" s="1"/>
  <c r="AB20"/>
  <c r="CX252" s="1"/>
  <c r="AB152"/>
  <c r="DI252" s="1"/>
  <c r="AB44"/>
  <c r="DA252" s="1"/>
  <c r="AB119"/>
  <c r="DG252" s="1"/>
  <c r="AB45"/>
  <c r="DA253" s="1"/>
  <c r="AB96"/>
  <c r="DE258" s="1"/>
  <c r="AB69"/>
  <c r="DC256" s="1"/>
  <c r="AB165"/>
  <c r="DI265" s="1"/>
  <c r="AB94"/>
  <c r="DE256" s="1"/>
  <c r="AB232"/>
  <c r="DM254" s="1"/>
  <c r="AB160"/>
  <c r="DI260" s="1"/>
  <c r="AB95"/>
  <c r="DE257" s="1"/>
  <c r="AB91"/>
  <c r="DE253" s="1"/>
  <c r="AB72"/>
  <c r="DC259" s="1"/>
  <c r="AB49"/>
  <c r="DA257" s="1"/>
  <c r="AB70"/>
  <c r="DC257" s="1"/>
  <c r="AB71"/>
  <c r="DC258" s="1"/>
  <c r="AB48"/>
  <c r="DA256" s="1"/>
  <c r="AB46"/>
  <c r="DA254" s="1"/>
  <c r="AB47"/>
  <c r="DA255" s="1"/>
  <c r="AB130"/>
  <c r="DG263" s="1"/>
  <c r="AB239"/>
  <c r="DM261" s="1"/>
  <c r="AB194"/>
  <c r="DK257" s="1"/>
  <c r="AB158"/>
  <c r="DI258" s="1"/>
  <c r="AB159"/>
  <c r="DI259" s="1"/>
  <c r="AB153"/>
  <c r="DI253" s="1"/>
  <c r="AB123"/>
  <c r="DG256" s="1"/>
  <c r="AB129"/>
  <c r="DG262" s="1"/>
  <c r="AB73"/>
  <c r="DC260" s="1"/>
  <c r="AB68"/>
  <c r="DC255" s="1"/>
  <c r="AB67"/>
  <c r="DC254" s="1"/>
  <c r="AB35"/>
  <c r="CZ252" s="1"/>
  <c r="AB38"/>
  <c r="CZ255" s="1"/>
  <c r="AB40"/>
  <c r="CZ257" s="1"/>
  <c r="AB39"/>
  <c r="CZ256" s="1"/>
  <c r="AB36"/>
  <c r="CZ253" s="1"/>
  <c r="AB37"/>
  <c r="CZ254" s="1"/>
  <c r="AB238"/>
  <c r="DM260" s="1"/>
  <c r="AB131"/>
  <c r="DG264" s="1"/>
  <c r="AB121"/>
  <c r="DG254" s="1"/>
  <c r="AB128"/>
  <c r="DG261" s="1"/>
  <c r="AB92"/>
  <c r="DE254" s="1"/>
  <c r="AB100"/>
  <c r="DE262" s="1"/>
  <c r="AB93"/>
  <c r="DE255" s="1"/>
  <c r="AB98"/>
  <c r="DE260" s="1"/>
  <c r="AB99"/>
  <c r="DE261" s="1"/>
  <c r="AB54"/>
  <c r="DB252" s="1"/>
  <c r="AB55"/>
  <c r="DB253" s="1"/>
  <c r="AB57"/>
  <c r="DB255" s="1"/>
  <c r="AB58"/>
  <c r="DB256" s="1"/>
  <c r="AB59"/>
  <c r="DB257" s="1"/>
  <c r="AB61"/>
  <c r="DB259" s="1"/>
  <c r="AB60"/>
  <c r="DB258" s="1"/>
  <c r="AB56"/>
  <c r="DB254" s="1"/>
  <c r="AB166"/>
  <c r="DI266" s="1"/>
  <c r="AB240"/>
  <c r="DM262" s="1"/>
  <c r="AB237"/>
  <c r="DM259" s="1"/>
  <c r="AB235"/>
  <c r="DM257" s="1"/>
  <c r="AB193"/>
  <c r="DK256" s="1"/>
  <c r="AB204"/>
  <c r="DK267" s="1"/>
  <c r="AB127"/>
  <c r="DG260" s="1"/>
  <c r="AB124"/>
  <c r="DG257" s="1"/>
  <c r="AB126"/>
  <c r="DG259" s="1"/>
  <c r="AB125"/>
  <c r="DG258" s="1"/>
  <c r="AB120"/>
  <c r="DG253" s="1"/>
  <c r="AB77"/>
  <c r="DD252" s="1"/>
  <c r="AB84"/>
  <c r="DD259" s="1"/>
  <c r="AB82"/>
  <c r="DD257" s="1"/>
  <c r="AB85"/>
  <c r="DD260" s="1"/>
  <c r="AB81"/>
  <c r="DD256" s="1"/>
  <c r="AB80"/>
  <c r="DD255" s="1"/>
  <c r="AB86"/>
  <c r="DD261" s="1"/>
  <c r="AB78"/>
  <c r="DD253" s="1"/>
  <c r="AB83"/>
  <c r="DD258" s="1"/>
  <c r="AB79"/>
  <c r="DD254" s="1"/>
  <c r="AB203"/>
  <c r="DK266" s="1"/>
  <c r="AB201"/>
  <c r="DK264" s="1"/>
  <c r="AB192"/>
  <c r="DK255" s="1"/>
  <c r="AB195"/>
  <c r="DK258" s="1"/>
  <c r="AB198"/>
  <c r="DK261" s="1"/>
  <c r="AB154"/>
  <c r="DI254" s="1"/>
  <c r="AB162"/>
  <c r="DI262" s="1"/>
  <c r="AB157"/>
  <c r="DI257" s="1"/>
  <c r="AB155"/>
  <c r="DI255" s="1"/>
  <c r="AB156"/>
  <c r="DI256" s="1"/>
  <c r="AB164"/>
  <c r="DI264" s="1"/>
  <c r="AB161"/>
  <c r="DI261" s="1"/>
  <c r="AB104"/>
  <c r="DF252" s="1"/>
  <c r="AB107"/>
  <c r="DF255" s="1"/>
  <c r="AB109"/>
  <c r="DF257" s="1"/>
  <c r="AB112"/>
  <c r="DF260" s="1"/>
  <c r="AB108"/>
  <c r="DF256" s="1"/>
  <c r="AB111"/>
  <c r="DF259" s="1"/>
  <c r="AB115"/>
  <c r="DF263" s="1"/>
  <c r="AB113"/>
  <c r="DF261" s="1"/>
  <c r="AB105"/>
  <c r="DF253" s="1"/>
  <c r="AB114"/>
  <c r="DF262" s="1"/>
  <c r="AB110"/>
  <c r="DF258" s="1"/>
  <c r="AB106"/>
  <c r="DF254" s="1"/>
  <c r="AB248"/>
  <c r="DM270" s="1"/>
  <c r="AB197"/>
  <c r="DK260" s="1"/>
  <c r="AB205"/>
  <c r="DK268" s="1"/>
  <c r="AB202"/>
  <c r="DK265" s="1"/>
  <c r="AB196"/>
  <c r="DK259" s="1"/>
  <c r="AB191"/>
  <c r="DK254" s="1"/>
  <c r="AB199"/>
  <c r="DK262" s="1"/>
  <c r="AB190"/>
  <c r="DK253" s="1"/>
  <c r="AB135"/>
  <c r="DH252" s="1"/>
  <c r="AB142"/>
  <c r="DH259" s="1"/>
  <c r="AB146"/>
  <c r="DH263" s="1"/>
  <c r="AB148"/>
  <c r="DH265" s="1"/>
  <c r="AB140"/>
  <c r="DH257" s="1"/>
  <c r="AB147"/>
  <c r="DH264" s="1"/>
  <c r="AB143"/>
  <c r="DH260" s="1"/>
  <c r="AB139"/>
  <c r="DH256" s="1"/>
  <c r="AB138"/>
  <c r="DH255" s="1"/>
  <c r="AB144"/>
  <c r="DH261" s="1"/>
  <c r="AB136"/>
  <c r="DH253" s="1"/>
  <c r="AB145"/>
  <c r="DH262" s="1"/>
  <c r="AB141"/>
  <c r="DH258" s="1"/>
  <c r="AB137"/>
  <c r="DH254" s="1"/>
  <c r="E64" i="5"/>
  <c r="AE64" s="1"/>
  <c r="AB23" i="3"/>
  <c r="CX255" s="1"/>
  <c r="AB236"/>
  <c r="DM258" s="1"/>
  <c r="AB244"/>
  <c r="DM266" s="1"/>
  <c r="AB231"/>
  <c r="DM253" s="1"/>
  <c r="AB233"/>
  <c r="DM255" s="1"/>
  <c r="AB234"/>
  <c r="DM256" s="1"/>
  <c r="AB242"/>
  <c r="DM264" s="1"/>
  <c r="AB241"/>
  <c r="DM263" s="1"/>
  <c r="AB170"/>
  <c r="DJ252" s="1"/>
  <c r="AB185"/>
  <c r="DJ267" s="1"/>
  <c r="AB181"/>
  <c r="DJ263" s="1"/>
  <c r="AB179"/>
  <c r="DJ261" s="1"/>
  <c r="AB171"/>
  <c r="DJ253" s="1"/>
  <c r="AB182"/>
  <c r="DJ264" s="1"/>
  <c r="AB178"/>
  <c r="DJ260" s="1"/>
  <c r="AB174"/>
  <c r="DJ256" s="1"/>
  <c r="AB177"/>
  <c r="DJ259" s="1"/>
  <c r="AB173"/>
  <c r="DJ255" s="1"/>
  <c r="AB183"/>
  <c r="DJ265" s="1"/>
  <c r="AB175"/>
  <c r="DJ257" s="1"/>
  <c r="AB184"/>
  <c r="DJ266" s="1"/>
  <c r="AB180"/>
  <c r="DJ262" s="1"/>
  <c r="AB176"/>
  <c r="DJ258" s="1"/>
  <c r="AB172"/>
  <c r="DJ254" s="1"/>
  <c r="AB247"/>
  <c r="DM269" s="1"/>
  <c r="AB246"/>
  <c r="DM268" s="1"/>
  <c r="AB243"/>
  <c r="DM265" s="1"/>
  <c r="AB209"/>
  <c r="DL252" s="1"/>
  <c r="AB212"/>
  <c r="DL255" s="1"/>
  <c r="AB222"/>
  <c r="DL265" s="1"/>
  <c r="AB214"/>
  <c r="DL257" s="1"/>
  <c r="AB225"/>
  <c r="DL268" s="1"/>
  <c r="AB221"/>
  <c r="DL264" s="1"/>
  <c r="AB217"/>
  <c r="DL260" s="1"/>
  <c r="AB213"/>
  <c r="DL256" s="1"/>
  <c r="AB224"/>
  <c r="DL267" s="1"/>
  <c r="AB216"/>
  <c r="DL259" s="1"/>
  <c r="AB220"/>
  <c r="DL263" s="1"/>
  <c r="AB226"/>
  <c r="DL269" s="1"/>
  <c r="AB218"/>
  <c r="DL261" s="1"/>
  <c r="AB210"/>
  <c r="DL253" s="1"/>
  <c r="AB223"/>
  <c r="DL266" s="1"/>
  <c r="AB219"/>
  <c r="DL262" s="1"/>
  <c r="AB215"/>
  <c r="DL258" s="1"/>
  <c r="AB211"/>
  <c r="DL254" s="1"/>
  <c r="AB9"/>
  <c r="CV252" s="1"/>
  <c r="AB10"/>
  <c r="CV253" s="1"/>
  <c r="AB22"/>
  <c r="CX254" s="1"/>
  <c r="E60" i="5"/>
  <c r="AE60" s="1"/>
  <c r="AB252" i="3"/>
  <c r="DN252" s="1"/>
  <c r="AB267"/>
  <c r="DN267" s="1"/>
  <c r="AB259"/>
  <c r="DN259" s="1"/>
  <c r="AB263"/>
  <c r="DN263" s="1"/>
  <c r="AB269"/>
  <c r="DN269" s="1"/>
  <c r="AB261"/>
  <c r="DN261" s="1"/>
  <c r="AB253"/>
  <c r="DN253" s="1"/>
  <c r="AB268"/>
  <c r="DN268" s="1"/>
  <c r="AB264"/>
  <c r="DN264" s="1"/>
  <c r="AB260"/>
  <c r="DN260" s="1"/>
  <c r="AB256"/>
  <c r="DN256" s="1"/>
  <c r="AB271"/>
  <c r="DN271" s="1"/>
  <c r="E103" i="5" s="1"/>
  <c r="AB255" i="3"/>
  <c r="DN255" s="1"/>
  <c r="AB265"/>
  <c r="DN265" s="1"/>
  <c r="AB257"/>
  <c r="DN257" s="1"/>
  <c r="AB270"/>
  <c r="DN270" s="1"/>
  <c r="AB266"/>
  <c r="DN266" s="1"/>
  <c r="AB262"/>
  <c r="DN262" s="1"/>
  <c r="AB258"/>
  <c r="DN258" s="1"/>
  <c r="AB254"/>
  <c r="DN254" s="1"/>
  <c r="AB14"/>
  <c r="CW252" s="1"/>
  <c r="AB15"/>
  <c r="CW253" s="1"/>
  <c r="AB16"/>
  <c r="CW254" s="1"/>
  <c r="E62" i="5"/>
  <c r="AE62" s="1"/>
  <c r="E94" l="1"/>
  <c r="E102"/>
  <c r="E97"/>
  <c r="E84"/>
  <c r="E90"/>
  <c r="E98"/>
  <c r="E89"/>
  <c r="E87"/>
  <c r="E88"/>
  <c r="E96"/>
  <c r="E101"/>
  <c r="E91"/>
  <c r="E92"/>
  <c r="E100"/>
  <c r="E93"/>
  <c r="E95"/>
  <c r="E99"/>
  <c r="E85"/>
  <c r="E86"/>
</calcChain>
</file>

<file path=xl/comments1.xml><?xml version="1.0" encoding="utf-8"?>
<comments xmlns="http://schemas.openxmlformats.org/spreadsheetml/2006/main">
  <authors>
    <author xml:space="preserve"> </author>
  </authors>
  <commentList>
    <comment ref="A1" authorId="0">
      <text>
        <r>
          <rPr>
            <b/>
            <sz val="8"/>
            <color indexed="81"/>
            <rFont val="Tahoma"/>
            <family val="2"/>
          </rPr>
          <t>Mô hình này do Nguyễn Xuân Thành, giảng viên chính sách công của Chương trình Giảng dạy Kinh tế Fulbright soạn để phục vụ cho công tác giảng dạy.</t>
        </r>
      </text>
    </comment>
  </commentList>
</comments>
</file>

<file path=xl/sharedStrings.xml><?xml version="1.0" encoding="utf-8"?>
<sst xmlns="http://schemas.openxmlformats.org/spreadsheetml/2006/main" count="187" uniqueCount="129">
  <si>
    <t>MÔ HÌNH ĐA DẠNG HÓA RỦI RO</t>
  </si>
  <si>
    <t>Số lượng tài sản rủi ro</t>
  </si>
  <si>
    <t>Suất sinh lợi kỳ vọng</t>
  </si>
  <si>
    <t>Tài sản</t>
  </si>
  <si>
    <t>Tên tài sản</t>
  </si>
  <si>
    <t>Độ lệch chuẩn</t>
  </si>
  <si>
    <t>C</t>
  </si>
  <si>
    <t>Trường hợp 1 tài sản rủi ro</t>
  </si>
  <si>
    <t>Trường hợp 2 tài sản rủi ro</t>
  </si>
  <si>
    <t>Trường hợp 3 tài sản rủi ro</t>
  </si>
  <si>
    <t>Trường hợp 4 tài sản rủi ro</t>
  </si>
  <si>
    <t>Trường hợp 5 tài sản rủi ro</t>
  </si>
  <si>
    <t>Trường hợp 6 tài sản rủi ro</t>
  </si>
  <si>
    <t>Trường hợp 7 tài sản rủi ro</t>
  </si>
  <si>
    <t>Trường hợp 8 tài sản rủi ro</t>
  </si>
  <si>
    <t>Trường hợp 9 tài sản rủi ro</t>
  </si>
  <si>
    <t>Trường hợp 10 tài sản rủi ro</t>
  </si>
  <si>
    <t>Trường hợp 11 tài sản rủi ro</t>
  </si>
  <si>
    <t>Trường hợp 14 tài sản rủi ro</t>
  </si>
  <si>
    <t>Trường hợp 13 tài sản rủi ro</t>
  </si>
  <si>
    <t>Trường hợp 12 tài sản rủi ro</t>
  </si>
  <si>
    <t>Trường hợp 15 tài sản rủi ro</t>
  </si>
  <si>
    <t>Trường hợp 16 tài sản rủi ro</t>
  </si>
  <si>
    <t>Trường hợp 17 tài sản rủi ro</t>
  </si>
  <si>
    <t>Trường hợp 18 tài sản rủi ro</t>
  </si>
  <si>
    <t>Trường hợp 19 tài sản rủi ro</t>
  </si>
  <si>
    <t>Trường hợp 20 tài sản rủi ro</t>
  </si>
  <si>
    <t>Thông số</t>
  </si>
  <si>
    <t>Số tài sản</t>
  </si>
  <si>
    <t>A</t>
  </si>
  <si>
    <t>B</t>
  </si>
  <si>
    <t>D</t>
  </si>
  <si>
    <t>Suất sinh lợi kỳ vọng của danh mục</t>
  </si>
  <si>
    <t>Trọng số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X</t>
    </r>
  </si>
  <si>
    <t>Danh mục X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P</t>
    </r>
  </si>
  <si>
    <t>`</t>
  </si>
  <si>
    <r>
      <t>E(r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>)</t>
    </r>
  </si>
  <si>
    <r>
      <t>E(r</t>
    </r>
    <r>
      <rPr>
        <vertAlign val="subscript"/>
        <sz val="10"/>
        <rFont val="Arial"/>
        <family val="2"/>
      </rPr>
      <t>P</t>
    </r>
    <r>
      <rPr>
        <sz val="10"/>
        <rFont val="Arial"/>
        <family val="2"/>
      </rPr>
      <t>)</t>
    </r>
  </si>
  <si>
    <t>Lãi suất phi rủi ro</t>
  </si>
  <si>
    <r>
      <t>E(r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T</t>
    </r>
  </si>
  <si>
    <t>Ma trận 1</t>
  </si>
  <si>
    <r>
      <t>r</t>
    </r>
    <r>
      <rPr>
        <b/>
        <vertAlign val="subscript"/>
        <sz val="10"/>
        <rFont val="Arial"/>
        <family val="2"/>
      </rPr>
      <t>f</t>
    </r>
  </si>
  <si>
    <r>
      <t>w</t>
    </r>
    <r>
      <rPr>
        <vertAlign val="subscript"/>
        <sz val="10"/>
        <rFont val="Arial"/>
        <family val="2"/>
      </rPr>
      <t>0</t>
    </r>
  </si>
  <si>
    <t>l</t>
  </si>
  <si>
    <t>g</t>
  </si>
  <si>
    <t>Trọng số danh mục P</t>
  </si>
  <si>
    <t>Tỷ trọng tài sản rủi ro</t>
  </si>
  <si>
    <t>E</t>
  </si>
  <si>
    <t>T</t>
  </si>
  <si>
    <t>Danh mục tiếp xúc, T</t>
  </si>
  <si>
    <t>Hệ số tương quan suất sinh lợi</t>
  </si>
  <si>
    <t>Số liệu để vẽ đồ thị IOS</t>
  </si>
  <si>
    <t>Hàm số đường giới hạn các cơ hội đầu tư (IOS)</t>
  </si>
  <si>
    <r>
      <t xml:space="preserve">MA TRÂN PHƯƠNG SAI TÍCH SAI NGHỊCH ĐẢO, </t>
    </r>
    <r>
      <rPr>
        <b/>
        <sz val="10"/>
        <rFont val="Symbol"/>
        <family val="1"/>
        <charset val="2"/>
      </rPr>
      <t>D</t>
    </r>
    <r>
      <rPr>
        <b/>
        <vertAlign val="superscript"/>
        <sz val="10"/>
        <rFont val="Arial"/>
        <family val="2"/>
      </rPr>
      <t>-1</t>
    </r>
  </si>
  <si>
    <r>
      <t xml:space="preserve">MA TRẬN PHƯƠNG SAI TÍCH SAI, </t>
    </r>
    <r>
      <rPr>
        <b/>
        <sz val="10"/>
        <rFont val="Symbol"/>
        <family val="1"/>
        <charset val="2"/>
      </rPr>
      <t>D</t>
    </r>
  </si>
  <si>
    <r>
      <t xml:space="preserve">MA TRẬN HỆ SỐ TƯƠNG QUAN, </t>
    </r>
    <r>
      <rPr>
        <b/>
        <i/>
        <sz val="10"/>
        <rFont val="Symbol"/>
        <family val="1"/>
        <charset val="2"/>
      </rPr>
      <t>r</t>
    </r>
    <r>
      <rPr>
        <b/>
        <i/>
        <vertAlign val="subscript"/>
        <sz val="8"/>
        <rFont val="Arial"/>
        <family val="2"/>
      </rPr>
      <t>ij</t>
    </r>
  </si>
  <si>
    <t>Suất sinh lợi kỳ vọng:</t>
  </si>
  <si>
    <t>Trọng số tài sản:</t>
  </si>
  <si>
    <t>Công thức dạng ma trận</t>
  </si>
  <si>
    <t>Độ lệch chuẩn suất sinh lợi:</t>
  </si>
  <si>
    <r>
      <t>1</t>
    </r>
    <r>
      <rPr>
        <vertAlign val="superscript"/>
        <sz val="10"/>
        <rFont val="Arial"/>
        <family val="2"/>
      </rPr>
      <t>T</t>
    </r>
    <r>
      <rPr>
        <sz val="10"/>
        <rFont val="Arial"/>
        <family val="2"/>
      </rPr>
      <t>W = 1</t>
    </r>
  </si>
  <si>
    <r>
      <t>E(r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M</t>
    </r>
  </si>
  <si>
    <t>Tọa độ danh mục M có độ lệch chuẩn nhỏ nhất trong số tất cả các danh mục</t>
  </si>
  <si>
    <t>Công thức tính A, B, C và D</t>
  </si>
  <si>
    <r>
      <t>D = AC - B</t>
    </r>
    <r>
      <rPr>
        <b/>
        <vertAlign val="superscript"/>
        <sz val="12"/>
        <rFont val="Times New Roman"/>
        <family val="1"/>
      </rPr>
      <t>2</t>
    </r>
  </si>
  <si>
    <t>Tọa độ đường phân bổ vốn, CAL</t>
  </si>
  <si>
    <t>ứng với một độ lệch chuẩn nhất định) khi tiếp xúc với IOS tại T.</t>
  </si>
  <si>
    <t>Nhà đầu tư sẽ chọn danh mục tối ưu là kết hợp giữa tài sản phi rủi ro và danh mục T, trên đường CAL</t>
  </si>
  <si>
    <t>Thiết lập danh mục bất kỳ</t>
  </si>
  <si>
    <t>Ma trận tích sai phương sai</t>
  </si>
  <si>
    <t>Số liệu đầu vào</t>
  </si>
  <si>
    <t>Tọa độ danh mục bất kỳ</t>
  </si>
  <si>
    <r>
      <t>Danh mục tiếp xúc, T</t>
    </r>
    <r>
      <rPr>
        <b/>
        <vertAlign val="subscript"/>
        <sz val="10"/>
        <rFont val="Arial"/>
        <family val="2"/>
      </rPr>
      <t>1</t>
    </r>
  </si>
  <si>
    <r>
      <t>Danh mục tiếp xúc, T</t>
    </r>
    <r>
      <rPr>
        <b/>
        <vertAlign val="subscript"/>
        <sz val="10"/>
        <rFont val="Arial"/>
        <family val="2"/>
      </rPr>
      <t>2</t>
    </r>
  </si>
  <si>
    <r>
      <t>T</t>
    </r>
    <r>
      <rPr>
        <b/>
        <vertAlign val="subscript"/>
        <sz val="10"/>
        <rFont val="Arial"/>
        <family val="2"/>
      </rPr>
      <t>1</t>
    </r>
  </si>
  <si>
    <r>
      <t>T</t>
    </r>
    <r>
      <rPr>
        <b/>
        <vertAlign val="subscript"/>
        <sz val="10"/>
        <rFont val="Arial"/>
        <family val="2"/>
      </rPr>
      <t>2</t>
    </r>
  </si>
  <si>
    <r>
      <t>T</t>
    </r>
    <r>
      <rPr>
        <vertAlign val="subscript"/>
        <sz val="10"/>
        <rFont val="Arial"/>
        <family val="2"/>
      </rPr>
      <t>2</t>
    </r>
  </si>
  <si>
    <r>
      <t>r</t>
    </r>
    <r>
      <rPr>
        <b/>
        <vertAlign val="subscript"/>
        <sz val="10"/>
        <rFont val="Arial"/>
        <family val="2"/>
      </rPr>
      <t>f</t>
    </r>
    <r>
      <rPr>
        <b/>
        <sz val="10"/>
        <rFont val="Arial"/>
        <family val="2"/>
      </rPr>
      <t xml:space="preserve"> =</t>
    </r>
  </si>
  <si>
    <r>
      <t>E(r</t>
    </r>
    <r>
      <rPr>
        <b/>
        <vertAlign val="subscript"/>
        <sz val="10"/>
        <rFont val="Arial"/>
        <family val="2"/>
      </rPr>
      <t>X</t>
    </r>
    <r>
      <rPr>
        <b/>
        <sz val="10"/>
        <rFont val="Arial"/>
        <family val="2"/>
      </rPr>
      <t>)</t>
    </r>
  </si>
  <si>
    <r>
      <rPr>
        <b/>
        <sz val="10"/>
        <rFont val="Symbol"/>
        <family val="1"/>
        <charset val="2"/>
      </rPr>
      <t>s</t>
    </r>
    <r>
      <rPr>
        <b/>
        <vertAlign val="subscript"/>
        <sz val="10"/>
        <rFont val="Arial"/>
        <family val="2"/>
      </rPr>
      <t>X</t>
    </r>
  </si>
  <si>
    <t>Tỷ số Sharpe</t>
  </si>
  <si>
    <t>M</t>
  </si>
  <si>
    <t>Xác định tỷ trọng tài sản trong danh mục M</t>
  </si>
  <si>
    <t>P</t>
  </si>
  <si>
    <t>X</t>
  </si>
  <si>
    <r>
      <t xml:space="preserve">Tọa độ danh mục tối ưu nằm trên CAL </t>
    </r>
    <r>
      <rPr>
        <b/>
        <sz val="10"/>
        <rFont val="Symbol"/>
        <family val="1"/>
        <charset val="2"/>
      </rPr>
      <t>Þ</t>
    </r>
  </si>
  <si>
    <t>Tỷ trọng tài sản phi rủi ro trong danh mục</t>
  </si>
  <si>
    <r>
      <t xml:space="preserve">Tọa độ danh mục bất kỳ trên IOS </t>
    </r>
    <r>
      <rPr>
        <b/>
        <sz val="10"/>
        <rFont val="Symbol"/>
        <family val="1"/>
        <charset val="2"/>
      </rPr>
      <t>Þ</t>
    </r>
  </si>
  <si>
    <t>Cho vay</t>
  </si>
  <si>
    <t>Đi vay</t>
  </si>
  <si>
    <t>Tọa độ đường phân bổ vốn, cho vay</t>
  </si>
  <si>
    <t>Tọa độ đường phân bổ vốn, đi vay</t>
  </si>
  <si>
    <t>Chọn danh mục bất kỳ</t>
  </si>
  <si>
    <r>
      <t xml:space="preserve">Tọa độ danh mục nằm trên IOS </t>
    </r>
    <r>
      <rPr>
        <b/>
        <sz val="10"/>
        <rFont val="Symbol"/>
        <family val="1"/>
        <charset val="2"/>
      </rPr>
      <t>Þ</t>
    </r>
  </si>
  <si>
    <t>Tọa độ</t>
  </si>
  <si>
    <t>Xác định tỷ trọng tài sản trong</t>
  </si>
  <si>
    <t>Tỷ số Sharpe 1</t>
  </si>
  <si>
    <t>Tỷ số Sharpe 2</t>
  </si>
  <si>
    <t>Đường này có độ dốc cao nhất (tức là tỷ số Sharpe lớn nhất, thể hiện suất sinh lợi kỳ vọng cao nhất</t>
  </si>
  <si>
    <t>Đường phân bổ vốn thể hiện kết hợp giữa TS phi rủi ro và danh mục</t>
  </si>
  <si>
    <t>Lệnh Table để tính cho B-L</t>
  </si>
  <si>
    <r>
      <t>w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TRƯỜNG HỢP KHÔNG ĐƯỢC BÁN KHỐNG CHỨNG KHOÁN</t>
  </si>
  <si>
    <t>Tỷ trọng tài sản</t>
  </si>
  <si>
    <t>E(rp)</t>
  </si>
  <si>
    <t>Sd(p)</t>
  </si>
  <si>
    <t>Danh mục</t>
  </si>
  <si>
    <t>Tổng</t>
  </si>
  <si>
    <t>trọng số</t>
  </si>
  <si>
    <t>Sd(p)^2</t>
  </si>
  <si>
    <r>
      <rPr>
        <b/>
        <sz val="10"/>
        <rFont val="Symbol"/>
        <family val="1"/>
        <charset val="2"/>
      </rPr>
      <t>Ü</t>
    </r>
    <r>
      <rPr>
        <b/>
        <sz val="10"/>
        <rFont val="Arial"/>
        <family val="2"/>
      </rPr>
      <t xml:space="preserve">   SOLVER</t>
    </r>
  </si>
  <si>
    <t>Tọa độ danh mục T</t>
  </si>
  <si>
    <t>Tỷ số</t>
  </si>
  <si>
    <t>Sharpe 1</t>
  </si>
  <si>
    <t>Sharpe 2</t>
  </si>
  <si>
    <r>
      <t xml:space="preserve">Tọa độ danh mục bất kỳ trên IOS   </t>
    </r>
    <r>
      <rPr>
        <b/>
        <sz val="10"/>
        <rFont val="Symbol"/>
        <family val="1"/>
        <charset val="2"/>
      </rPr>
      <t>Þ</t>
    </r>
  </si>
  <si>
    <t>Chọn:</t>
  </si>
  <si>
    <r>
      <t xml:space="preserve">Tọa độ danh mục tối ưu trên CAL   </t>
    </r>
    <r>
      <rPr>
        <b/>
        <sz val="10"/>
        <rFont val="Symbol"/>
        <family val="1"/>
        <charset val="2"/>
      </rPr>
      <t>Þ</t>
    </r>
  </si>
  <si>
    <t>BẢNG TÍNH EXCEL</t>
  </si>
  <si>
    <t>CHO TỐI ĐA 20 TÀI SẢN</t>
  </si>
  <si>
    <t>Đây là bảng tính Excel do Nguyễn Xuân Thành, giảng viên chính sách công tại Chương trình Giảng dạy Kinh tế Fulbright soạn.</t>
  </si>
  <si>
    <r>
      <t>Giả định</t>
    </r>
    <r>
      <rPr>
        <b/>
        <i/>
        <sz val="10"/>
        <rFont val="Arial"/>
        <family val="2"/>
      </rPr>
      <t>: Được phép bán khống</t>
    </r>
  </si>
  <si>
    <t>Tỷ trọng tài sản phi rủi ro trong</t>
  </si>
  <si>
    <t>Cơ cấu tài sản rủi ro trong</t>
  </si>
  <si>
    <t>STT</t>
  </si>
</sst>
</file>

<file path=xl/styles.xml><?xml version="1.0" encoding="utf-8"?>
<styleSheet xmlns="http://schemas.openxmlformats.org/spreadsheetml/2006/main">
  <numFmts count="4">
    <numFmt numFmtId="164" formatCode="0.0%"/>
    <numFmt numFmtId="165" formatCode="0.0000"/>
    <numFmt numFmtId="166" formatCode="0.000"/>
    <numFmt numFmtId="167" formatCode="0.00000"/>
  </numFmts>
  <fonts count="32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  <charset val="163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b/>
      <vertAlign val="subscript"/>
      <sz val="10"/>
      <name val="Arial"/>
      <family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i/>
      <vertAlign val="subscript"/>
      <sz val="8"/>
      <name val="Arial"/>
      <family val="2"/>
    </font>
    <font>
      <b/>
      <i/>
      <sz val="10"/>
      <name val="Symbol"/>
      <family val="1"/>
      <charset val="2"/>
    </font>
    <font>
      <b/>
      <sz val="12"/>
      <name val="Times New Roman"/>
      <family val="1"/>
    </font>
    <font>
      <vertAlign val="superscript"/>
      <sz val="10"/>
      <name val="Arial"/>
      <family val="2"/>
    </font>
    <font>
      <b/>
      <vertAlign val="superscript"/>
      <sz val="12"/>
      <name val="Times New Roman"/>
      <family val="1"/>
    </font>
    <font>
      <i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b/>
      <sz val="8"/>
      <color indexed="81"/>
      <name val="Tahoma"/>
      <family val="2"/>
    </font>
    <font>
      <sz val="10"/>
      <color theme="0" tint="-0.499984740745262"/>
      <name val="Arial"/>
      <family val="2"/>
    </font>
    <font>
      <sz val="8"/>
      <color theme="1" tint="0.499984740745262"/>
      <name val="Arial"/>
      <family val="2"/>
    </font>
    <font>
      <b/>
      <sz val="8"/>
      <color theme="1" tint="0.499984740745262"/>
      <name val="Arial"/>
      <family val="2"/>
    </font>
    <font>
      <b/>
      <i/>
      <u/>
      <sz val="10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b/>
      <i/>
      <sz val="10"/>
      <name val="Arial"/>
      <family val="2"/>
    </font>
    <font>
      <sz val="8"/>
      <name val="Arial"/>
      <family val="2"/>
      <charset val="163"/>
    </font>
    <font>
      <sz val="8"/>
      <color theme="0" tint="-0.499984740745262"/>
      <name val="Arial"/>
      <family val="2"/>
    </font>
    <font>
      <b/>
      <sz val="8"/>
      <name val="Arial"/>
      <family val="2"/>
      <charset val="163"/>
    </font>
  </fonts>
  <fills count="9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67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165" fontId="0" fillId="0" borderId="0" xfId="0" applyNumberFormat="1"/>
    <xf numFmtId="165" fontId="0" fillId="0" borderId="1" xfId="0" applyNumberFormat="1" applyBorder="1"/>
    <xf numFmtId="165" fontId="0" fillId="0" borderId="9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0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10" xfId="0" applyNumberFormat="1" applyBorder="1"/>
    <xf numFmtId="165" fontId="0" fillId="0" borderId="6" xfId="0" applyNumberFormat="1" applyBorder="1"/>
    <xf numFmtId="0" fontId="0" fillId="0" borderId="12" xfId="0" applyBorder="1"/>
    <xf numFmtId="10" fontId="0" fillId="0" borderId="0" xfId="1" applyNumberFormat="1" applyFont="1"/>
    <xf numFmtId="10" fontId="0" fillId="0" borderId="0" xfId="0" applyNumberFormat="1"/>
    <xf numFmtId="165" fontId="0" fillId="0" borderId="13" xfId="0" applyNumberFormat="1" applyBorder="1"/>
    <xf numFmtId="165" fontId="0" fillId="0" borderId="14" xfId="0" applyNumberFormat="1" applyBorder="1"/>
    <xf numFmtId="165" fontId="0" fillId="0" borderId="15" xfId="0" applyNumberFormat="1" applyBorder="1"/>
    <xf numFmtId="165" fontId="0" fillId="0" borderId="16" xfId="0" applyNumberFormat="1" applyBorder="1"/>
    <xf numFmtId="165" fontId="0" fillId="0" borderId="17" xfId="0" applyNumberFormat="1" applyBorder="1"/>
    <xf numFmtId="165" fontId="0" fillId="0" borderId="18" xfId="0" applyNumberFormat="1" applyBorder="1"/>
    <xf numFmtId="165" fontId="0" fillId="0" borderId="19" xfId="0" applyNumberFormat="1" applyBorder="1"/>
    <xf numFmtId="165" fontId="0" fillId="0" borderId="20" xfId="0" applyNumberFormat="1" applyBorder="1"/>
    <xf numFmtId="0" fontId="4" fillId="0" borderId="0" xfId="0" applyFont="1"/>
    <xf numFmtId="165" fontId="4" fillId="0" borderId="0" xfId="0" applyNumberFormat="1" applyFont="1"/>
    <xf numFmtId="10" fontId="4" fillId="0" borderId="0" xfId="0" applyNumberFormat="1" applyFont="1"/>
    <xf numFmtId="0" fontId="4" fillId="0" borderId="13" xfId="0" applyFont="1" applyBorder="1"/>
    <xf numFmtId="0" fontId="4" fillId="0" borderId="14" xfId="0" applyFont="1" applyBorder="1"/>
    <xf numFmtId="0" fontId="4" fillId="0" borderId="15" xfId="0" applyFont="1" applyBorder="1"/>
    <xf numFmtId="0" fontId="4" fillId="0" borderId="16" xfId="0" applyFont="1" applyBorder="1"/>
    <xf numFmtId="10" fontId="4" fillId="0" borderId="0" xfId="0" applyNumberFormat="1" applyFont="1" applyBorder="1"/>
    <xf numFmtId="0" fontId="4" fillId="0" borderId="17" xfId="0" applyFont="1" applyBorder="1"/>
    <xf numFmtId="0" fontId="4" fillId="0" borderId="0" xfId="0" applyFont="1" applyBorder="1"/>
    <xf numFmtId="0" fontId="4" fillId="0" borderId="18" xfId="0" applyFont="1" applyBorder="1"/>
    <xf numFmtId="0" fontId="4" fillId="0" borderId="19" xfId="0" applyFont="1" applyBorder="1"/>
    <xf numFmtId="10" fontId="4" fillId="0" borderId="19" xfId="0" applyNumberFormat="1" applyFont="1" applyBorder="1"/>
    <xf numFmtId="0" fontId="4" fillId="0" borderId="20" xfId="0" applyFont="1" applyBorder="1"/>
    <xf numFmtId="0" fontId="1" fillId="0" borderId="0" xfId="0" applyFont="1"/>
    <xf numFmtId="0" fontId="15" fillId="0" borderId="0" xfId="0" applyFont="1"/>
    <xf numFmtId="10" fontId="1" fillId="0" borderId="0" xfId="0" applyNumberFormat="1" applyFont="1"/>
    <xf numFmtId="10" fontId="1" fillId="0" borderId="0" xfId="0" quotePrefix="1" applyNumberFormat="1" applyFont="1"/>
    <xf numFmtId="165" fontId="4" fillId="0" borderId="0" xfId="0" quotePrefix="1" applyNumberFormat="1" applyFont="1"/>
    <xf numFmtId="10" fontId="1" fillId="0" borderId="0" xfId="1" applyNumberFormat="1" applyFont="1" applyAlignment="1">
      <alignment horizontal="center"/>
    </xf>
    <xf numFmtId="0" fontId="2" fillId="0" borderId="0" xfId="0" applyFont="1" applyProtection="1">
      <protection locked="0"/>
    </xf>
    <xf numFmtId="0" fontId="0" fillId="0" borderId="0" xfId="0" applyProtection="1">
      <protection locked="0"/>
    </xf>
    <xf numFmtId="0" fontId="5" fillId="0" borderId="0" xfId="0" applyFont="1" applyProtection="1">
      <protection locked="0"/>
    </xf>
    <xf numFmtId="0" fontId="0" fillId="0" borderId="3" xfId="0" applyBorder="1" applyProtection="1">
      <protection locked="0"/>
    </xf>
    <xf numFmtId="10" fontId="0" fillId="3" borderId="0" xfId="1" applyNumberFormat="1" applyFont="1" applyFill="1" applyBorder="1" applyProtection="1">
      <protection locked="0"/>
    </xf>
    <xf numFmtId="10" fontId="0" fillId="3" borderId="4" xfId="1" applyNumberFormat="1" applyFont="1" applyFill="1" applyBorder="1" applyProtection="1">
      <protection locked="0"/>
    </xf>
    <xf numFmtId="165" fontId="0" fillId="3" borderId="3" xfId="1" applyNumberFormat="1" applyFont="1" applyFill="1" applyBorder="1" applyProtection="1">
      <protection locked="0"/>
    </xf>
    <xf numFmtId="165" fontId="0" fillId="3" borderId="0" xfId="1" applyNumberFormat="1" applyFont="1" applyFill="1" applyBorder="1" applyProtection="1">
      <protection locked="0"/>
    </xf>
    <xf numFmtId="0" fontId="0" fillId="0" borderId="5" xfId="0" applyBorder="1" applyProtection="1">
      <protection locked="0"/>
    </xf>
    <xf numFmtId="10" fontId="0" fillId="3" borderId="10" xfId="1" applyNumberFormat="1" applyFont="1" applyFill="1" applyBorder="1" applyProtection="1">
      <protection locked="0"/>
    </xf>
    <xf numFmtId="10" fontId="0" fillId="3" borderId="6" xfId="1" applyNumberFormat="1" applyFont="1" applyFill="1" applyBorder="1" applyProtection="1">
      <protection locked="0"/>
    </xf>
    <xf numFmtId="165" fontId="0" fillId="3" borderId="5" xfId="1" applyNumberFormat="1" applyFont="1" applyFill="1" applyBorder="1" applyProtection="1">
      <protection locked="0"/>
    </xf>
    <xf numFmtId="165" fontId="0" fillId="3" borderId="10" xfId="1" applyNumberFormat="1" applyFont="1" applyFill="1" applyBorder="1" applyProtection="1">
      <protection locked="0"/>
    </xf>
    <xf numFmtId="0" fontId="2" fillId="0" borderId="0" xfId="0" applyFont="1" applyProtection="1"/>
    <xf numFmtId="0" fontId="0" fillId="0" borderId="0" xfId="0" applyProtection="1"/>
    <xf numFmtId="0" fontId="5" fillId="0" borderId="0" xfId="0" applyFont="1" applyProtection="1"/>
    <xf numFmtId="0" fontId="2" fillId="0" borderId="11" xfId="0" applyFont="1" applyBorder="1" applyProtection="1"/>
    <xf numFmtId="0" fontId="2" fillId="0" borderId="8" xfId="0" applyFont="1" applyBorder="1" applyProtection="1"/>
    <xf numFmtId="0" fontId="0" fillId="0" borderId="3" xfId="0" applyBorder="1" applyProtection="1"/>
    <xf numFmtId="0" fontId="0" fillId="0" borderId="5" xfId="0" applyBorder="1" applyProtection="1"/>
    <xf numFmtId="165" fontId="0" fillId="0" borderId="1" xfId="0" applyNumberFormat="1" applyBorder="1" applyProtection="1"/>
    <xf numFmtId="165" fontId="0" fillId="0" borderId="9" xfId="0" applyNumberFormat="1" applyBorder="1" applyProtection="1"/>
    <xf numFmtId="165" fontId="0" fillId="0" borderId="2" xfId="0" applyNumberFormat="1" applyBorder="1" applyProtection="1"/>
    <xf numFmtId="165" fontId="0" fillId="0" borderId="0" xfId="0" applyNumberFormat="1" applyBorder="1" applyProtection="1"/>
    <xf numFmtId="165" fontId="0" fillId="0" borderId="4" xfId="0" applyNumberFormat="1" applyBorder="1" applyProtection="1"/>
    <xf numFmtId="165" fontId="0" fillId="0" borderId="0" xfId="0" applyNumberFormat="1" applyFill="1" applyBorder="1" applyProtection="1"/>
    <xf numFmtId="165" fontId="0" fillId="0" borderId="4" xfId="0" applyNumberFormat="1" applyFill="1" applyBorder="1" applyProtection="1"/>
    <xf numFmtId="165" fontId="0" fillId="0" borderId="6" xfId="0" applyNumberFormat="1" applyFill="1" applyBorder="1" applyProtection="1"/>
    <xf numFmtId="0" fontId="2" fillId="3" borderId="0" xfId="1" applyNumberFormat="1" applyFont="1" applyFill="1" applyBorder="1" applyAlignment="1" applyProtection="1">
      <alignment horizontal="center"/>
      <protection locked="0"/>
    </xf>
    <xf numFmtId="10" fontId="0" fillId="3" borderId="1" xfId="1" applyNumberFormat="1" applyFont="1" applyFill="1" applyBorder="1" applyProtection="1">
      <protection locked="0"/>
    </xf>
    <xf numFmtId="10" fontId="0" fillId="3" borderId="9" xfId="1" applyNumberFormat="1" applyFont="1" applyFill="1" applyBorder="1" applyProtection="1">
      <protection locked="0"/>
    </xf>
    <xf numFmtId="10" fontId="0" fillId="3" borderId="2" xfId="1" applyNumberFormat="1" applyFont="1" applyFill="1" applyBorder="1" applyProtection="1">
      <protection locked="0"/>
    </xf>
    <xf numFmtId="10" fontId="0" fillId="3" borderId="3" xfId="1" applyNumberFormat="1" applyFont="1" applyFill="1" applyBorder="1" applyProtection="1">
      <protection locked="0"/>
    </xf>
    <xf numFmtId="10" fontId="0" fillId="3" borderId="5" xfId="1" applyNumberFormat="1" applyFont="1" applyFill="1" applyBorder="1" applyProtection="1">
      <protection locked="0"/>
    </xf>
    <xf numFmtId="9" fontId="5" fillId="2" borderId="0" xfId="0" applyNumberFormat="1" applyFont="1" applyFill="1" applyProtection="1">
      <protection locked="0"/>
    </xf>
    <xf numFmtId="0" fontId="4" fillId="0" borderId="0" xfId="0" applyFont="1" applyProtection="1">
      <protection locked="0"/>
    </xf>
    <xf numFmtId="0" fontId="19" fillId="0" borderId="0" xfId="0" applyFont="1" applyProtection="1"/>
    <xf numFmtId="0" fontId="4" fillId="0" borderId="0" xfId="0" applyFont="1" applyProtection="1"/>
    <xf numFmtId="0" fontId="20" fillId="0" borderId="0" xfId="0" applyFont="1" applyProtection="1"/>
    <xf numFmtId="0" fontId="4" fillId="0" borderId="7" xfId="0" applyFont="1" applyBorder="1" applyProtection="1"/>
    <xf numFmtId="0" fontId="4" fillId="0" borderId="11" xfId="0" applyFont="1" applyBorder="1" applyProtection="1"/>
    <xf numFmtId="0" fontId="4" fillId="0" borderId="8" xfId="0" applyFont="1" applyBorder="1" applyProtection="1"/>
    <xf numFmtId="0" fontId="4" fillId="0" borderId="3" xfId="0" applyFont="1" applyBorder="1" applyProtection="1"/>
    <xf numFmtId="10" fontId="4" fillId="0" borderId="0" xfId="1" applyNumberFormat="1" applyFont="1" applyFill="1" applyBorder="1" applyProtection="1"/>
    <xf numFmtId="10" fontId="4" fillId="0" borderId="4" xfId="1" applyNumberFormat="1" applyFont="1" applyFill="1" applyBorder="1" applyProtection="1"/>
    <xf numFmtId="165" fontId="4" fillId="0" borderId="1" xfId="0" applyNumberFormat="1" applyFont="1" applyBorder="1" applyProtection="1"/>
    <xf numFmtId="165" fontId="4" fillId="0" borderId="9" xfId="0" applyNumberFormat="1" applyFont="1" applyBorder="1" applyProtection="1"/>
    <xf numFmtId="165" fontId="4" fillId="0" borderId="2" xfId="0" applyNumberFormat="1" applyFont="1" applyBorder="1" applyProtection="1"/>
    <xf numFmtId="165" fontId="4" fillId="0" borderId="3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4" xfId="0" applyNumberFormat="1" applyFont="1" applyBorder="1" applyProtection="1"/>
    <xf numFmtId="0" fontId="4" fillId="0" borderId="5" xfId="0" applyFont="1" applyBorder="1" applyProtection="1"/>
    <xf numFmtId="10" fontId="4" fillId="0" borderId="10" xfId="1" applyNumberFormat="1" applyFont="1" applyFill="1" applyBorder="1" applyProtection="1"/>
    <xf numFmtId="10" fontId="4" fillId="0" borderId="6" xfId="1" applyNumberFormat="1" applyFont="1" applyFill="1" applyBorder="1" applyProtection="1"/>
    <xf numFmtId="165" fontId="4" fillId="0" borderId="5" xfId="0" applyNumberFormat="1" applyFont="1" applyBorder="1" applyProtection="1"/>
    <xf numFmtId="165" fontId="4" fillId="0" borderId="10" xfId="0" applyNumberFormat="1" applyFont="1" applyBorder="1" applyProtection="1"/>
    <xf numFmtId="165" fontId="4" fillId="0" borderId="6" xfId="0" applyNumberFormat="1" applyFont="1" applyBorder="1" applyProtection="1"/>
    <xf numFmtId="0" fontId="22" fillId="0" borderId="0" xfId="0" applyFont="1" applyProtection="1"/>
    <xf numFmtId="10" fontId="22" fillId="0" borderId="0" xfId="0" applyNumberFormat="1" applyFont="1" applyProtection="1"/>
    <xf numFmtId="9" fontId="22" fillId="0" borderId="0" xfId="0" applyNumberFormat="1" applyFont="1" applyProtection="1"/>
    <xf numFmtId="0" fontId="1" fillId="0" borderId="0" xfId="0" applyFont="1" applyProtection="1"/>
    <xf numFmtId="0" fontId="2" fillId="0" borderId="0" xfId="0" applyFont="1" applyAlignment="1" applyProtection="1">
      <alignment horizontal="right"/>
    </xf>
    <xf numFmtId="166" fontId="1" fillId="4" borderId="0" xfId="0" applyNumberFormat="1" applyFont="1" applyFill="1" applyProtection="1"/>
    <xf numFmtId="0" fontId="2" fillId="6" borderId="0" xfId="0" applyFont="1" applyFill="1" applyAlignment="1" applyProtection="1">
      <alignment horizontal="center"/>
      <protection locked="0"/>
    </xf>
    <xf numFmtId="10" fontId="0" fillId="0" borderId="3" xfId="1" applyNumberFormat="1" applyFont="1" applyBorder="1" applyProtection="1">
      <protection locked="0"/>
    </xf>
    <xf numFmtId="10" fontId="0" fillId="0" borderId="4" xfId="1" applyNumberFormat="1" applyFont="1" applyBorder="1" applyProtection="1">
      <protection locked="0"/>
    </xf>
    <xf numFmtId="10" fontId="0" fillId="0" borderId="0" xfId="1" applyNumberFormat="1" applyFont="1" applyBorder="1" applyProtection="1">
      <protection locked="0"/>
    </xf>
    <xf numFmtId="10" fontId="0" fillId="0" borderId="5" xfId="1" applyNumberFormat="1" applyFont="1" applyBorder="1" applyProtection="1">
      <protection locked="0"/>
    </xf>
    <xf numFmtId="0" fontId="0" fillId="0" borderId="0" xfId="0" applyBorder="1" applyProtection="1">
      <protection locked="0"/>
    </xf>
    <xf numFmtId="0" fontId="5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10" fontId="0" fillId="0" borderId="0" xfId="0" applyNumberFormat="1" applyProtection="1">
      <protection locked="0"/>
    </xf>
    <xf numFmtId="164" fontId="9" fillId="0" borderId="0" xfId="0" applyNumberFormat="1" applyFont="1" applyBorder="1" applyProtection="1">
      <protection locked="0"/>
    </xf>
    <xf numFmtId="10" fontId="2" fillId="2" borderId="0" xfId="1" applyNumberFormat="1" applyFont="1" applyFill="1" applyBorder="1" applyProtection="1">
      <protection locked="0"/>
    </xf>
    <xf numFmtId="10" fontId="0" fillId="0" borderId="21" xfId="1" applyNumberFormat="1" applyFont="1" applyBorder="1" applyProtection="1">
      <protection locked="0"/>
    </xf>
    <xf numFmtId="10" fontId="0" fillId="0" borderId="22" xfId="1" applyNumberFormat="1" applyFont="1" applyBorder="1" applyProtection="1">
      <protection locked="0"/>
    </xf>
    <xf numFmtId="10" fontId="0" fillId="0" borderId="4" xfId="0" applyNumberFormat="1" applyBorder="1" applyProtection="1">
      <protection locked="0"/>
    </xf>
    <xf numFmtId="10" fontId="0" fillId="0" borderId="0" xfId="1" applyNumberFormat="1" applyFont="1" applyFill="1" applyBorder="1" applyProtection="1">
      <protection locked="0"/>
    </xf>
    <xf numFmtId="10" fontId="0" fillId="0" borderId="6" xfId="0" applyNumberFormat="1" applyBorder="1" applyProtection="1">
      <protection locked="0"/>
    </xf>
    <xf numFmtId="9" fontId="0" fillId="7" borderId="4" xfId="0" applyNumberFormat="1" applyFill="1" applyBorder="1" applyProtection="1">
      <protection locked="0"/>
    </xf>
    <xf numFmtId="9" fontId="0" fillId="7" borderId="6" xfId="1" applyFont="1" applyFill="1" applyBorder="1" applyProtection="1">
      <protection locked="0"/>
    </xf>
    <xf numFmtId="0" fontId="0" fillId="0" borderId="13" xfId="0" applyBorder="1" applyProtection="1"/>
    <xf numFmtId="165" fontId="0" fillId="0" borderId="15" xfId="0" applyNumberFormat="1" applyBorder="1" applyProtection="1"/>
    <xf numFmtId="0" fontId="0" fillId="0" borderId="16" xfId="0" applyBorder="1" applyProtection="1"/>
    <xf numFmtId="165" fontId="0" fillId="0" borderId="17" xfId="0" applyNumberFormat="1" applyBorder="1" applyProtection="1"/>
    <xf numFmtId="0" fontId="0" fillId="0" borderId="18" xfId="0" applyBorder="1" applyProtection="1"/>
    <xf numFmtId="165" fontId="0" fillId="0" borderId="20" xfId="0" applyNumberFormat="1" applyBorder="1" applyProtection="1"/>
    <xf numFmtId="165" fontId="0" fillId="0" borderId="0" xfId="0" applyNumberFormat="1" applyProtection="1"/>
    <xf numFmtId="166" fontId="6" fillId="0" borderId="7" xfId="0" applyNumberFormat="1" applyFont="1" applyBorder="1" applyAlignment="1" applyProtection="1">
      <alignment horizontal="right" wrapText="1"/>
    </xf>
    <xf numFmtId="166" fontId="6" fillId="0" borderId="8" xfId="0" applyNumberFormat="1" applyFont="1" applyBorder="1" applyAlignment="1" applyProtection="1">
      <alignment horizontal="right" wrapText="1"/>
    </xf>
    <xf numFmtId="0" fontId="5" fillId="0" borderId="7" xfId="0" applyFont="1" applyBorder="1" applyProtection="1"/>
    <xf numFmtId="0" fontId="5" fillId="0" borderId="8" xfId="0" applyFont="1" applyBorder="1" applyProtection="1"/>
    <xf numFmtId="0" fontId="5" fillId="0" borderId="0" xfId="0" applyFont="1" applyBorder="1" applyProtection="1"/>
    <xf numFmtId="10" fontId="0" fillId="0" borderId="0" xfId="0" applyNumberFormat="1" applyProtection="1"/>
    <xf numFmtId="0" fontId="8" fillId="0" borderId="0" xfId="0" applyFont="1" applyProtection="1"/>
    <xf numFmtId="166" fontId="0" fillId="0" borderId="0" xfId="0" applyNumberFormat="1" applyProtection="1"/>
    <xf numFmtId="164" fontId="0" fillId="0" borderId="4" xfId="0" applyNumberFormat="1" applyBorder="1" applyProtection="1"/>
    <xf numFmtId="0" fontId="0" fillId="0" borderId="0" xfId="0" applyBorder="1" applyProtection="1"/>
    <xf numFmtId="164" fontId="0" fillId="0" borderId="6" xfId="0" applyNumberFormat="1" applyBorder="1" applyProtection="1"/>
    <xf numFmtId="10" fontId="0" fillId="0" borderId="0" xfId="1" applyNumberFormat="1" applyFont="1" applyFill="1" applyBorder="1" applyProtection="1"/>
    <xf numFmtId="10" fontId="0" fillId="0" borderId="0" xfId="1" applyNumberFormat="1" applyFont="1" applyBorder="1" applyProtection="1"/>
    <xf numFmtId="167" fontId="0" fillId="0" borderId="0" xfId="0" applyNumberFormat="1" applyProtection="1"/>
    <xf numFmtId="0" fontId="3" fillId="0" borderId="0" xfId="0" applyFont="1" applyProtection="1"/>
    <xf numFmtId="9" fontId="0" fillId="0" borderId="0" xfId="0" applyNumberFormat="1" applyProtection="1">
      <protection locked="0"/>
    </xf>
    <xf numFmtId="9" fontId="0" fillId="2" borderId="0" xfId="1" applyFont="1" applyFill="1" applyProtection="1">
      <protection locked="0"/>
    </xf>
    <xf numFmtId="10" fontId="0" fillId="2" borderId="0" xfId="1" applyNumberFormat="1" applyFont="1" applyFill="1" applyBorder="1" applyProtection="1">
      <protection locked="0"/>
    </xf>
    <xf numFmtId="0" fontId="18" fillId="0" borderId="0" xfId="0" applyFont="1" applyProtection="1">
      <protection locked="0"/>
    </xf>
    <xf numFmtId="10" fontId="0" fillId="0" borderId="0" xfId="1" applyNumberFormat="1" applyFont="1" applyProtection="1"/>
    <xf numFmtId="164" fontId="0" fillId="0" borderId="0" xfId="1" applyNumberFormat="1" applyFont="1" applyProtection="1"/>
    <xf numFmtId="9" fontId="0" fillId="0" borderId="0" xfId="0" applyNumberFormat="1" applyProtection="1"/>
    <xf numFmtId="164" fontId="0" fillId="0" borderId="0" xfId="0" applyNumberFormat="1" applyProtection="1"/>
    <xf numFmtId="0" fontId="2" fillId="0" borderId="0" xfId="0" applyFont="1" applyAlignment="1" applyProtection="1">
      <alignment horizontal="left"/>
      <protection locked="0"/>
    </xf>
    <xf numFmtId="0" fontId="2" fillId="0" borderId="0" xfId="0" applyFont="1" applyAlignment="1" applyProtection="1">
      <alignment horizontal="center"/>
    </xf>
    <xf numFmtId="0" fontId="0" fillId="0" borderId="1" xfId="0" applyBorder="1" applyProtection="1"/>
    <xf numFmtId="10" fontId="0" fillId="0" borderId="9" xfId="1" applyNumberFormat="1" applyFont="1" applyBorder="1" applyProtection="1"/>
    <xf numFmtId="10" fontId="0" fillId="0" borderId="10" xfId="1" applyNumberFormat="1" applyFont="1" applyBorder="1" applyProtection="1"/>
    <xf numFmtId="0" fontId="18" fillId="0" borderId="0" xfId="0" applyFont="1" applyProtection="1"/>
    <xf numFmtId="0" fontId="1" fillId="0" borderId="0" xfId="0" applyFont="1" applyAlignment="1" applyProtection="1">
      <alignment horizontal="right"/>
    </xf>
    <xf numFmtId="9" fontId="5" fillId="0" borderId="0" xfId="0" applyNumberFormat="1" applyFont="1" applyFill="1" applyProtection="1"/>
    <xf numFmtId="0" fontId="2" fillId="0" borderId="0" xfId="0" applyFont="1" applyBorder="1" applyAlignment="1" applyProtection="1">
      <alignment horizontal="center"/>
    </xf>
    <xf numFmtId="0" fontId="2" fillId="0" borderId="0" xfId="0" applyFont="1" applyBorder="1" applyProtection="1"/>
    <xf numFmtId="10" fontId="0" fillId="0" borderId="0" xfId="1" applyNumberFormat="1" applyFont="1" applyProtection="1">
      <protection locked="0"/>
    </xf>
    <xf numFmtId="10" fontId="0" fillId="0" borderId="2" xfId="1" applyNumberFormat="1" applyFont="1" applyBorder="1" applyProtection="1"/>
    <xf numFmtId="10" fontId="0" fillId="0" borderId="4" xfId="1" applyNumberFormat="1" applyFont="1" applyBorder="1" applyProtection="1"/>
    <xf numFmtId="10" fontId="0" fillId="0" borderId="6" xfId="1" applyNumberFormat="1" applyFont="1" applyBorder="1" applyProtection="1"/>
    <xf numFmtId="10" fontId="0" fillId="2" borderId="0" xfId="1" applyNumberFormat="1" applyFont="1" applyFill="1" applyProtection="1">
      <protection locked="0"/>
    </xf>
    <xf numFmtId="10" fontId="5" fillId="2" borderId="0" xfId="0" applyNumberFormat="1" applyFont="1" applyFill="1" applyProtection="1">
      <protection locked="0"/>
    </xf>
    <xf numFmtId="0" fontId="1" fillId="0" borderId="0" xfId="0" applyFont="1" applyProtection="1">
      <protection locked="0"/>
    </xf>
    <xf numFmtId="0" fontId="23" fillId="0" borderId="1" xfId="0" applyFont="1" applyBorder="1" applyProtection="1"/>
    <xf numFmtId="0" fontId="23" fillId="0" borderId="2" xfId="0" applyFont="1" applyBorder="1" applyProtection="1"/>
    <xf numFmtId="10" fontId="23" fillId="0" borderId="3" xfId="0" applyNumberFormat="1" applyFont="1" applyBorder="1" applyProtection="1"/>
    <xf numFmtId="10" fontId="23" fillId="0" borderId="4" xfId="1" applyNumberFormat="1" applyFont="1" applyBorder="1" applyProtection="1"/>
    <xf numFmtId="0" fontId="23" fillId="0" borderId="21" xfId="0" applyFont="1" applyBorder="1" applyProtection="1"/>
    <xf numFmtId="9" fontId="24" fillId="0" borderId="22" xfId="0" applyNumberFormat="1" applyFont="1" applyBorder="1" applyProtection="1"/>
    <xf numFmtId="10" fontId="23" fillId="0" borderId="4" xfId="0" applyNumberFormat="1" applyFont="1" applyBorder="1" applyProtection="1"/>
    <xf numFmtId="10" fontId="23" fillId="0" borderId="6" xfId="0" applyNumberFormat="1" applyFont="1" applyBorder="1" applyProtection="1"/>
    <xf numFmtId="10" fontId="23" fillId="0" borderId="5" xfId="0" applyNumberFormat="1" applyFont="1" applyBorder="1" applyProtection="1"/>
    <xf numFmtId="10" fontId="1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10" fontId="4" fillId="0" borderId="5" xfId="0" applyNumberFormat="1" applyFont="1" applyBorder="1"/>
    <xf numFmtId="10" fontId="4" fillId="0" borderId="10" xfId="0" applyNumberFormat="1" applyFont="1" applyBorder="1"/>
    <xf numFmtId="10" fontId="4" fillId="0" borderId="6" xfId="0" applyNumberFormat="1" applyFont="1" applyBorder="1"/>
    <xf numFmtId="0" fontId="4" fillId="0" borderId="21" xfId="0" applyFont="1" applyBorder="1"/>
    <xf numFmtId="0" fontId="4" fillId="0" borderId="19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4" fillId="0" borderId="20" xfId="0" applyFont="1" applyBorder="1" applyAlignment="1">
      <alignment horizontal="center"/>
    </xf>
    <xf numFmtId="10" fontId="4" fillId="0" borderId="16" xfId="0" applyNumberFormat="1" applyFont="1" applyBorder="1"/>
    <xf numFmtId="10" fontId="4" fillId="0" borderId="17" xfId="0" applyNumberFormat="1" applyFont="1" applyBorder="1"/>
    <xf numFmtId="10" fontId="4" fillId="0" borderId="18" xfId="0" applyNumberFormat="1" applyFont="1" applyBorder="1"/>
    <xf numFmtId="10" fontId="4" fillId="0" borderId="20" xfId="0" applyNumberFormat="1" applyFont="1" applyBorder="1"/>
    <xf numFmtId="0" fontId="2" fillId="0" borderId="0" xfId="0" applyFont="1" applyAlignment="1">
      <alignment horizontal="right"/>
    </xf>
    <xf numFmtId="0" fontId="4" fillId="0" borderId="17" xfId="0" applyFont="1" applyBorder="1" applyAlignment="1">
      <alignment horizontal="center"/>
    </xf>
    <xf numFmtId="10" fontId="4" fillId="0" borderId="24" xfId="0" applyNumberFormat="1" applyFont="1" applyBorder="1"/>
    <xf numFmtId="0" fontId="4" fillId="0" borderId="25" xfId="0" applyFont="1" applyBorder="1"/>
    <xf numFmtId="0" fontId="4" fillId="0" borderId="23" xfId="0" applyFont="1" applyBorder="1"/>
    <xf numFmtId="0" fontId="4" fillId="0" borderId="18" xfId="0" applyFont="1" applyBorder="1" applyAlignment="1">
      <alignment horizontal="center"/>
    </xf>
    <xf numFmtId="10" fontId="4" fillId="0" borderId="26" xfId="1" applyNumberFormat="1" applyFont="1" applyBorder="1"/>
    <xf numFmtId="10" fontId="4" fillId="0" borderId="24" xfId="1" applyNumberFormat="1" applyFont="1" applyBorder="1"/>
    <xf numFmtId="9" fontId="2" fillId="7" borderId="0" xfId="0" applyNumberFormat="1" applyFont="1" applyFill="1"/>
    <xf numFmtId="9" fontId="0" fillId="0" borderId="0" xfId="0" applyNumberFormat="1"/>
    <xf numFmtId="0" fontId="0" fillId="0" borderId="13" xfId="0" applyBorder="1"/>
    <xf numFmtId="0" fontId="0" fillId="0" borderId="15" xfId="0" applyBorder="1"/>
    <xf numFmtId="166" fontId="4" fillId="0" borderId="16" xfId="0" applyNumberFormat="1" applyFont="1" applyBorder="1"/>
    <xf numFmtId="10" fontId="4" fillId="0" borderId="17" xfId="1" applyNumberFormat="1" applyFont="1" applyBorder="1"/>
    <xf numFmtId="166" fontId="4" fillId="0" borderId="18" xfId="0" applyNumberFormat="1" applyFont="1" applyBorder="1"/>
    <xf numFmtId="0" fontId="25" fillId="0" borderId="0" xfId="0" applyFont="1" applyAlignment="1">
      <alignment horizontal="right"/>
    </xf>
    <xf numFmtId="0" fontId="2" fillId="7" borderId="0" xfId="0" applyFont="1" applyFill="1"/>
    <xf numFmtId="10" fontId="2" fillId="7" borderId="0" xfId="0" applyNumberFormat="1" applyFont="1" applyFill="1"/>
    <xf numFmtId="0" fontId="26" fillId="8" borderId="0" xfId="2" applyFont="1" applyFill="1" applyAlignment="1">
      <alignment horizontal="center"/>
    </xf>
    <xf numFmtId="0" fontId="1" fillId="0" borderId="0" xfId="2"/>
    <xf numFmtId="0" fontId="2" fillId="8" borderId="0" xfId="2" applyFont="1" applyFill="1" applyAlignment="1">
      <alignment horizontal="center"/>
    </xf>
    <xf numFmtId="0" fontId="27" fillId="8" borderId="0" xfId="2" applyFont="1" applyFill="1" applyAlignment="1">
      <alignment horizontal="center"/>
    </xf>
    <xf numFmtId="0" fontId="1" fillId="8" borderId="0" xfId="2" applyFont="1" applyFill="1"/>
    <xf numFmtId="0" fontId="1" fillId="8" borderId="0" xfId="2" applyFill="1"/>
    <xf numFmtId="0" fontId="2" fillId="2" borderId="0" xfId="0" applyFont="1" applyFill="1" applyAlignment="1" applyProtection="1">
      <alignment horizontal="center"/>
      <protection locked="0"/>
    </xf>
    <xf numFmtId="0" fontId="3" fillId="0" borderId="0" xfId="0" applyFont="1" applyProtection="1">
      <protection locked="0"/>
    </xf>
    <xf numFmtId="0" fontId="2" fillId="5" borderId="0" xfId="0" applyFont="1" applyFill="1" applyAlignment="1" applyProtection="1">
      <alignment horizontal="center"/>
    </xf>
    <xf numFmtId="0" fontId="2" fillId="5" borderId="0" xfId="0" applyFont="1" applyFill="1" applyBorder="1" applyAlignment="1" applyProtection="1">
      <alignment horizontal="center"/>
    </xf>
    <xf numFmtId="10" fontId="2" fillId="5" borderId="0" xfId="1" applyNumberFormat="1" applyFon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0" fontId="1" fillId="4" borderId="0" xfId="0" applyFont="1" applyFill="1" applyAlignment="1" applyProtection="1">
      <alignment horizontal="center"/>
    </xf>
    <xf numFmtId="0" fontId="2" fillId="0" borderId="0" xfId="0" applyFont="1" applyBorder="1" applyProtection="1">
      <protection locked="0"/>
    </xf>
    <xf numFmtId="0" fontId="5" fillId="0" borderId="0" xfId="0" applyFont="1" applyBorder="1" applyAlignment="1" applyProtection="1">
      <alignment horizontal="center"/>
    </xf>
    <xf numFmtId="0" fontId="5" fillId="0" borderId="7" xfId="0" applyFont="1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0" fontId="0" fillId="0" borderId="5" xfId="0" applyBorder="1" applyAlignment="1" applyProtection="1">
      <alignment horizontal="center"/>
    </xf>
    <xf numFmtId="0" fontId="1" fillId="0" borderId="0" xfId="0" applyFont="1" applyAlignment="1" applyProtection="1">
      <alignment horizontal="center"/>
    </xf>
    <xf numFmtId="0" fontId="2" fillId="0" borderId="7" xfId="0" applyFont="1" applyBorder="1" applyAlignment="1" applyProtection="1">
      <alignment horizontal="center"/>
    </xf>
    <xf numFmtId="0" fontId="25" fillId="0" borderId="0" xfId="0" applyFont="1" applyProtection="1"/>
    <xf numFmtId="0" fontId="4" fillId="0" borderId="16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164" fontId="29" fillId="0" borderId="19" xfId="1" applyNumberFormat="1" applyFont="1" applyBorder="1"/>
    <xf numFmtId="164" fontId="29" fillId="0" borderId="20" xfId="1" applyNumberFormat="1" applyFont="1" applyBorder="1"/>
    <xf numFmtId="0" fontId="29" fillId="0" borderId="0" xfId="0" applyFont="1" applyAlignment="1">
      <alignment horizontal="center"/>
    </xf>
    <xf numFmtId="0" fontId="30" fillId="0" borderId="17" xfId="0" applyFont="1" applyBorder="1" applyAlignment="1">
      <alignment horizontal="center"/>
    </xf>
    <xf numFmtId="0" fontId="30" fillId="0" borderId="20" xfId="0" applyFont="1" applyBorder="1" applyAlignment="1">
      <alignment horizontal="center"/>
    </xf>
    <xf numFmtId="164" fontId="31" fillId="0" borderId="18" xfId="1" applyNumberFormat="1" applyFont="1" applyBorder="1"/>
    <xf numFmtId="164" fontId="31" fillId="0" borderId="19" xfId="1" applyNumberFormat="1" applyFont="1" applyBorder="1"/>
    <xf numFmtId="164" fontId="31" fillId="0" borderId="0" xfId="1" applyNumberFormat="1" applyFont="1"/>
    <xf numFmtId="0" fontId="2" fillId="0" borderId="3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6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15" xfId="0" applyFont="1" applyBorder="1" applyAlignment="1">
      <alignment horizontal="center"/>
    </xf>
  </cellXfs>
  <cellStyles count="3">
    <cellStyle name="Normal" xfId="0" builtinId="0"/>
    <cellStyle name="Normal 2" xfId="2"/>
    <cellStyle name="Percent" xfId="1" builtinId="5"/>
  </cellStyles>
  <dxfs count="11">
    <dxf>
      <fill>
        <patternFill>
          <bgColor theme="3" tint="0.59996337778862885"/>
        </patternFill>
      </fill>
    </dxf>
    <dxf>
      <fill>
        <patternFill>
          <bgColor indexed="9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9" defaultPivotStyle="PivotStyleLight16"/>
  <colors>
    <mruColors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576032175895915"/>
          <c:y val="4.5278137128072452E-2"/>
          <c:w val="0.85174830559447456"/>
          <c:h val="0.82018111254851511"/>
        </c:manualLayout>
      </c:layout>
      <c:scatterChart>
        <c:scatterStyle val="smoothMarker"/>
        <c:ser>
          <c:idx val="4"/>
          <c:order val="0"/>
          <c:tx>
            <c:v>Assets</c:v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Inputs!$A$6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tx>
                <c:strRef>
                  <c:f>Inputs!$A$7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tx>
                <c:strRef>
                  <c:f>Inputs!$A$8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tx>
                <c:strRef>
                  <c:f>Inputs!$A$9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tx>
                <c:strRef>
                  <c:f>Inputs!$A$10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tx>
                <c:strRef>
                  <c:f>Inputs!$A$11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tx>
                <c:strRef>
                  <c:f>Inputs!$A$12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tx>
                <c:strRef>
                  <c:f>Inputs!$A$13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tx>
                <c:strRef>
                  <c:f>Inputs!$A$1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9"/>
              <c:tx>
                <c:strRef>
                  <c:f>Inputs!$A$15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0"/>
              <c:tx>
                <c:strRef>
                  <c:f>Inputs!$A$16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1"/>
              <c:tx>
                <c:strRef>
                  <c:f>Inputs!$A$17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2"/>
              <c:tx>
                <c:strRef>
                  <c:f>Inputs!$A$18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3"/>
              <c:tx>
                <c:strRef>
                  <c:f>Inputs!$A$19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4"/>
              <c:tx>
                <c:strRef>
                  <c:f>Inputs!$A$20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5"/>
              <c:tx>
                <c:strRef>
                  <c:f>Inputs!$A$21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6"/>
              <c:tx>
                <c:strRef>
                  <c:f>Inputs!$A$22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7"/>
              <c:tx>
                <c:strRef>
                  <c:f>Inputs!$A$23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8"/>
              <c:tx>
                <c:strRef>
                  <c:f>Inputs!$A$2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9"/>
              <c:tx>
                <c:strRef>
                  <c:f>Inputs!$A$25</c:f>
                  <c:strCache>
                    <c:ptCount val="1"/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 b="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Porfolio!$C$21</c:f>
              <c:strCache>
                <c:ptCount val="1"/>
              </c:strCache>
            </c:strRef>
          </c:tx>
          <c:spPr>
            <a:ln w="12700">
              <a:solidFill>
                <a:srgbClr val="0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00008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28:$I$3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Porfolio!$H$28:$H$30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0%">
                  <c:v>0</c:v>
                </c:pt>
              </c:numCache>
            </c:numRef>
          </c:yVal>
        </c:ser>
        <c:ser>
          <c:idx val="1"/>
          <c:order val="2"/>
          <c:tx>
            <c:strRef>
              <c:f>Porfolio!$D$21</c:f>
              <c:strCache>
                <c:ptCount val="1"/>
              </c:strCache>
            </c:strRef>
          </c:tx>
          <c:spPr>
            <a:ln w="12700">
              <a:solidFill>
                <a:srgbClr val="FF00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3:$I$35</c:f>
              <c:numCache>
                <c:formatCode>0.00%</c:formatCode>
                <c:ptCount val="3"/>
                <c:pt idx="0" formatCode="0%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Porfolio!$H$33:$H$35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0%">
                  <c:v>0</c:v>
                </c:pt>
              </c:numCache>
            </c:numRef>
          </c:yVal>
        </c:ser>
        <c:ser>
          <c:idx val="2"/>
          <c:order val="3"/>
          <c:tx>
            <c:strRef>
              <c:f>Porfolio!$E$21</c:f>
              <c:strCache>
                <c:ptCount val="1"/>
              </c:strCache>
            </c:strRef>
          </c:tx>
          <c:spPr>
            <a:ln w="12700">
              <a:solidFill>
                <a:srgbClr val="800000"/>
              </a:solidFill>
              <a:prstDash val="lgDash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dPt>
            <c:idx val="0"/>
            <c:marker>
              <c:symbol val="none"/>
            </c:marker>
          </c:dPt>
          <c:dPt>
            <c:idx val="1"/>
            <c:marker>
              <c:symbol val="circle"/>
              <c:size val="8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Pt>
            <c:idx val="2"/>
            <c:marker>
              <c:symbol val="none"/>
            </c:marker>
          </c:dPt>
          <c:dLbls>
            <c:dLbl>
              <c:idx val="1"/>
              <c:layout>
                <c:manualLayout>
                  <c:x val="-5.6657223796033997E-3"/>
                  <c:y val="-3.3015873015873089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8:$I$4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Porfolio!$H$38:$H$40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0%">
                  <c:v>0</c:v>
                </c:pt>
              </c:numCache>
            </c:numRef>
          </c:yVal>
        </c:ser>
        <c:dLbls/>
        <c:axId val="84898944"/>
        <c:axId val="84900480"/>
      </c:scatterChart>
      <c:valAx>
        <c:axId val="848989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7403284929327238"/>
              <c:y val="0.927555055618047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84900480"/>
        <c:crosses val="autoZero"/>
        <c:crossBetween val="midCat"/>
      </c:valAx>
      <c:valAx>
        <c:axId val="8490048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983002832861195E-2"/>
              <c:y val="0.34023287089113863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84898944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33" r="0.75000000000000133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015702788435727E-2"/>
          <c:y val="5.6101039396393361E-2"/>
          <c:w val="0.86682358363548495"/>
          <c:h val="0.79663475942878714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5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IOS!$H$36</c:f>
              <c:strCache>
                <c:ptCount val="1"/>
                <c:pt idx="0">
                  <c:v>P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99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  <c:spPr>
              <a:ln w="25400">
                <a:solidFill>
                  <a:srgbClr val="99CC00"/>
                </a:solidFill>
                <a:prstDash val="lgDash"/>
              </a:ln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4734908136482939E-2"/>
                  <c:y val="-4.2524504796181917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8:$E$40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IOS!$D$38:$D$40</c:f>
              <c:numCache>
                <c:formatCode>0.00%</c:formatCode>
                <c:ptCount val="3"/>
                <c:pt idx="1">
                  <c:v>0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M</c:v>
          </c:tx>
          <c:spPr>
            <a:ln w="12700">
              <a:solidFill>
                <a:srgbClr val="FFFF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4.6586345381526097E-2"/>
                  <c:y val="2.6613439787092482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E$74:$E$76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IOS!$D$74:$D$76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</c:ser>
        <c:ser>
          <c:idx val="4"/>
          <c:order val="4"/>
          <c:tx>
            <c:v>Asse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2128514056224936E-3"/>
                  <c:y val="1.5968063872255488E-2"/>
                </c:manualLayout>
              </c:layout>
              <c:tx>
                <c:strRef>
                  <c:f>Inputs!$A$6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tx>
                <c:strRef>
                  <c:f>Inputs!$A$7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tx>
                <c:strRef>
                  <c:f>Inputs!$A$8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tx>
                <c:strRef>
                  <c:f>Inputs!$A$9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tx>
                <c:strRef>
                  <c:f>Inputs!$A$10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tx>
                <c:strRef>
                  <c:f>Inputs!$A$11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tx>
                <c:strRef>
                  <c:f>Inputs!$A$12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tx>
                <c:strRef>
                  <c:f>Inputs!$A$13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tx>
                <c:strRef>
                  <c:f>Inputs!$A$1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9"/>
              <c:tx>
                <c:strRef>
                  <c:f>Inputs!$A$15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0"/>
              <c:tx>
                <c:strRef>
                  <c:f>Inputs!$A$16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1"/>
              <c:tx>
                <c:strRef>
                  <c:f>Inputs!$A$17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2"/>
              <c:tx>
                <c:strRef>
                  <c:f>Inputs!$A$18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3"/>
              <c:tx>
                <c:strRef>
                  <c:f>Inputs!$A$19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4"/>
              <c:tx>
                <c:strRef>
                  <c:f>Inputs!$A$20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5"/>
              <c:tx>
                <c:strRef>
                  <c:f>Inputs!$A$21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6"/>
              <c:tx>
                <c:strRef>
                  <c:f>Inputs!$A$22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7"/>
              <c:tx>
                <c:strRef>
                  <c:f>Inputs!$A$23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8"/>
              <c:tx>
                <c:strRef>
                  <c:f>Inputs!$A$2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9"/>
              <c:tx>
                <c:strRef>
                  <c:f>Inputs!$A$25</c:f>
                  <c:strCache>
                    <c:ptCount val="1"/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dLbls/>
        <c:axId val="89995136"/>
        <c:axId val="90030080"/>
      </c:scatterChart>
      <c:valAx>
        <c:axId val="8999513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8053024697214058"/>
              <c:y val="0.920056998863165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0030080"/>
        <c:crosses val="autoZero"/>
        <c:crossBetween val="midCat"/>
      </c:valAx>
      <c:valAx>
        <c:axId val="9003008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6355184517597963E-2"/>
              <c:y val="0.3295936211566368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89995136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 orientation="landscape" horizontalDpi="30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272885833091104"/>
          <c:y val="6.4164800631811431E-2"/>
          <c:w val="0.86276171939181889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  <c:pt idx="41">
                  <c:v>0.8200000000000004</c:v>
                </c:pt>
                <c:pt idx="42">
                  <c:v>0.8400000000000004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Tangency!$J$35</c:f>
              <c:strCache>
                <c:ptCount val="1"/>
                <c:pt idx="0">
                  <c:v>P</c:v>
                </c:pt>
              </c:strCache>
            </c:strRef>
          </c:tx>
          <c:spPr>
            <a:ln w="12700">
              <a:solidFill>
                <a:srgbClr val="99CC0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99CC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8.0256213460682142E-3"/>
                  <c:y val="-9.2446882200766193E-3"/>
                </c:manualLayout>
              </c:layout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Tangency!$G$37:$G$39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Tangency!$F$37:$F$39</c:f>
              <c:numCache>
                <c:formatCode>0.00%</c:formatCode>
                <c:ptCount val="3"/>
                <c:pt idx="1">
                  <c:v>0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Pt>
            <c:idx val="2"/>
            <c:marker>
              <c:symbol val="none"/>
            </c:marker>
          </c:dPt>
          <c:dLbls>
            <c:dLbl>
              <c:idx val="0"/>
              <c:layout>
                <c:manualLayout>
                  <c:x val="-4.4141378395116317E-2"/>
                  <c:y val="6.7363825284551399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2.8738093971771281E-2"/>
                  <c:y val="-4.4203624602953434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T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2"/>
              <c:layout>
                <c:manualLayout>
                  <c:x val="-5.6157240272763705E-2"/>
                  <c:y val="-1.9150209455415939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CAL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</c:dLbl>
            <c:delete val="1"/>
          </c:dLbls>
          <c:xVal>
            <c:numRef>
              <c:f>Tangency!$B$11:$B$13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Tangency!$A$11:$A$13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Tangency!$D$15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Tangency!$B$16:$B$18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Tangency!$A$16:$A$18</c:f>
              <c:numCache>
                <c:formatCode>0.00%</c:formatCode>
                <c:ptCount val="3"/>
                <c:pt idx="0">
                  <c:v>0</c:v>
                </c:pt>
                <c:pt idx="2">
                  <c:v>0</c:v>
                </c:pt>
              </c:numCache>
            </c:numRef>
          </c:yVal>
        </c:ser>
        <c:ser>
          <c:idx val="5"/>
          <c:order val="5"/>
          <c:tx>
            <c:v>CAL'</c:v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Tangency!$L$37:$L$38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Tangency!$K$37:$K$38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</c:ser>
        <c:ser>
          <c:idx val="6"/>
          <c:order val="6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Inputs!$A$6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tx>
                <c:strRef>
                  <c:f>Inputs!$A$7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tx>
                <c:strRef>
                  <c:f>Inputs!$A$8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tx>
                <c:strRef>
                  <c:f>Inputs!$A$9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tx>
                <c:strRef>
                  <c:f>Inputs!$A$10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tx>
                <c:strRef>
                  <c:f>Inputs!$A$11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tx>
                <c:strRef>
                  <c:f>Inputs!$A$12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tx>
                <c:strRef>
                  <c:f>Inputs!$A$13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tx>
                <c:strRef>
                  <c:f>Inputs!$A$1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9"/>
              <c:tx>
                <c:strRef>
                  <c:f>Inputs!$A$15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0"/>
              <c:tx>
                <c:strRef>
                  <c:f>Inputs!$A$16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1"/>
              <c:tx>
                <c:strRef>
                  <c:f>Inputs!$A$17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2"/>
              <c:tx>
                <c:strRef>
                  <c:f>Inputs!$A$18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3"/>
              <c:tx>
                <c:strRef>
                  <c:f>Inputs!$A$19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4"/>
              <c:tx>
                <c:strRef>
                  <c:f>Inputs!$A$20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5"/>
              <c:tx>
                <c:strRef>
                  <c:f>Inputs!$A$21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6"/>
              <c:tx>
                <c:strRef>
                  <c:f>Inputs!$A$22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7"/>
              <c:tx>
                <c:strRef>
                  <c:f>Inputs!$A$23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8"/>
              <c:tx>
                <c:strRef>
                  <c:f>Inputs!$A$2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9"/>
              <c:tx>
                <c:strRef>
                  <c:f>Inputs!$A$25</c:f>
                  <c:strCache>
                    <c:ptCount val="1"/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dLbls/>
        <c:axId val="91449600"/>
        <c:axId val="92156288"/>
      </c:scatterChart>
      <c:valAx>
        <c:axId val="914496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1971943861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2156288"/>
        <c:crosses val="autoZero"/>
        <c:crossBetween val="midCat"/>
      </c:valAx>
      <c:valAx>
        <c:axId val="9215628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62118020773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6350"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1449600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44" r="0.75000000000000144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9518585457716663E-2"/>
          <c:y val="6.4164839208183083E-2"/>
          <c:w val="0.86276171939181912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40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xVal>
          <c:yVal>
            <c:numRef>
              <c:f>IOS!$A$9:$A$40</c:f>
              <c:numCache>
                <c:formatCode>0.00%</c:formatCode>
                <c:ptCount val="32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yVal>
        </c:ser>
        <c:ser>
          <c:idx val="3"/>
          <c:order val="2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4141378395116317E-2"/>
                  <c:y val="6.7363825284551416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3.836895388076491E-2"/>
                  <c:y val="-2.7381411435720142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4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1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elete val="1"/>
          </c:dLbls>
          <c:xVal>
            <c:numRef>
              <c:f>Tangency!$B$11:$B$12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Tangency!$A$11:$A$12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B-L'!$D$24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'B-L'!$B$25:$B$27</c:f>
              <c:numCache>
                <c:formatCode>0%</c:formatCode>
                <c:ptCount val="3"/>
                <c:pt idx="0">
                  <c:v>0</c:v>
                </c:pt>
                <c:pt idx="1">
                  <c:v>0</c:v>
                </c:pt>
                <c:pt idx="2" formatCode="General">
                  <c:v>0</c:v>
                </c:pt>
              </c:numCache>
            </c:numRef>
          </c:xVal>
          <c:yVal>
            <c:numRef>
              <c:f>'B-L'!$A$25:$A$27</c:f>
              <c:numCache>
                <c:formatCode>0%</c:formatCode>
                <c:ptCount val="3"/>
                <c:pt idx="0">
                  <c:v>0</c:v>
                </c:pt>
                <c:pt idx="2">
                  <c:v>0</c:v>
                </c:pt>
              </c:numCache>
            </c:numRef>
          </c:yVal>
        </c:ser>
        <c:ser>
          <c:idx val="6"/>
          <c:order val="4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Inputs!$A$6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tx>
                <c:strRef>
                  <c:f>Inputs!$A$7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tx>
                <c:strRef>
                  <c:f>Inputs!$A$8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tx>
                <c:strRef>
                  <c:f>Inputs!$A$9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tx>
                <c:strRef>
                  <c:f>Inputs!$A$10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tx>
                <c:strRef>
                  <c:f>Inputs!$A$11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tx>
                <c:strRef>
                  <c:f>Inputs!$A$12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tx>
                <c:strRef>
                  <c:f>Inputs!$A$13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tx>
                <c:strRef>
                  <c:f>Inputs!$A$1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9"/>
              <c:tx>
                <c:strRef>
                  <c:f>Inputs!$A$15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0"/>
              <c:tx>
                <c:strRef>
                  <c:f>Inputs!$A$16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1"/>
              <c:tx>
                <c:strRef>
                  <c:f>Inputs!$A$17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2"/>
              <c:tx>
                <c:strRef>
                  <c:f>Inputs!$A$18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3"/>
              <c:tx>
                <c:strRef>
                  <c:f>Inputs!$A$19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4"/>
              <c:tx>
                <c:strRef>
                  <c:f>Inputs!$A$20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5"/>
              <c:tx>
                <c:strRef>
                  <c:f>Inputs!$A$21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6"/>
              <c:tx>
                <c:strRef>
                  <c:f>Inputs!$A$22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7"/>
              <c:tx>
                <c:strRef>
                  <c:f>Inputs!$A$23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8"/>
              <c:tx>
                <c:strRef>
                  <c:f>Inputs!$A$2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9"/>
              <c:tx>
                <c:strRef>
                  <c:f>Inputs!$A$25</c:f>
                  <c:strCache>
                    <c:ptCount val="1"/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ser>
          <c:idx val="7"/>
          <c:order val="5"/>
          <c:tx>
            <c:v>CAL vay</c:v>
          </c:tx>
          <c:spPr>
            <a:ln>
              <a:solidFill>
                <a:srgbClr val="800000"/>
              </a:solidFill>
            </a:ln>
          </c:spPr>
          <c:marker>
            <c:symbol val="circle"/>
            <c:size val="7"/>
            <c:spPr>
              <a:solidFill>
                <a:srgbClr val="800000"/>
              </a:solidFill>
            </c:spPr>
          </c:marker>
          <c:dPt>
            <c:idx val="0"/>
            <c:marker>
              <c:spPr>
                <a:solidFill>
                  <a:srgbClr val="FFFF00"/>
                </a:solidFill>
              </c:spPr>
            </c:marker>
          </c:dPt>
          <c:dPt>
            <c:idx val="1"/>
            <c:marker>
              <c:symbol val="none"/>
            </c:marker>
          </c:dPt>
          <c:dLbls>
            <c:dLbl>
              <c:idx val="0"/>
              <c:layout>
                <c:manualLayout>
                  <c:x val="-3.0497592295345106E-2"/>
                  <c:y val="-2.4299065420560838E-2"/>
                </c:manualLayout>
              </c:layout>
              <c:tx>
                <c:rich>
                  <a:bodyPr/>
                  <a:lstStyle/>
                  <a:p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2</a:t>
                    </a:r>
                  </a:p>
                </c:rich>
              </c:tx>
              <c:dLblPos val="r"/>
            </c:dLbl>
            <c:dLbl>
              <c:idx val="1"/>
              <c:layout>
                <c:manualLayout>
                  <c:x val="-3.691813804173355E-2"/>
                  <c:y val="-2.0560747663551402E-2"/>
                </c:manualLayout>
              </c:layout>
              <c:dLblPos val="r"/>
              <c:showSerName val="1"/>
            </c:dLbl>
            <c:txPr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'B-L'!$B$21:$B$22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B-L'!$A$21:$A$22</c:f>
              <c:numCache>
                <c:formatCode>0.0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</c:ser>
        <c:dLbls/>
        <c:axId val="92262784"/>
        <c:axId val="92264704"/>
      </c:scatterChart>
      <c:valAx>
        <c:axId val="922627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7484774708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2264704"/>
        <c:crosses val="autoZero"/>
        <c:crossBetween val="midCat"/>
      </c:valAx>
      <c:valAx>
        <c:axId val="9226470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557651393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226278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67" r="0.75000000000000167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015702788435727E-2"/>
          <c:y val="5.6101039396393361E-2"/>
          <c:w val="0.86682358363548528"/>
          <c:h val="0.79663475942878736"/>
        </c:manualLayout>
      </c:layout>
      <c:scatterChart>
        <c:scatterStyle val="smoothMarker"/>
        <c:ser>
          <c:idx val="0"/>
          <c:order val="0"/>
          <c:tx>
            <c:v>IOS'</c:v>
          </c:tx>
          <c:spPr>
            <a:ln w="19050">
              <a:solidFill>
                <a:schemeClr val="tx1"/>
              </a:solidFill>
              <a:prstDash val="dash"/>
            </a:ln>
          </c:spPr>
          <c:marker>
            <c:symbol val="none"/>
          </c:marker>
          <c:dLbls>
            <c:dLbl>
              <c:idx val="31"/>
              <c:layout>
                <c:manualLayout>
                  <c:x val="-1.2851405622489901E-2"/>
                  <c:y val="-1.862940785096474E-2"/>
                </c:manualLayout>
              </c:layout>
              <c:showSerName val="1"/>
            </c:dLbl>
            <c:dLbl>
              <c:idx val="42"/>
              <c:layout>
                <c:manualLayout>
                  <c:x val="-4.8192771084337423E-3"/>
                  <c:y val="-7.9840319361277438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  <c:txPr>
              <a:bodyPr/>
              <a:lstStyle/>
              <a:p>
                <a:pPr>
                  <a:defRPr sz="1000" b="1"/>
                </a:pPr>
                <a:endParaRPr lang="en-US"/>
              </a:p>
            </c:txPr>
          </c:dLbls>
          <c:xVal>
            <c:numRef>
              <c:f>IOS!$B$9:$B$40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xVal>
          <c:yVal>
            <c:numRef>
              <c:f>IOS!$A$9:$A$40</c:f>
              <c:numCache>
                <c:formatCode>0.00%</c:formatCode>
                <c:ptCount val="32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NoShortSale!$F$62</c:f>
              <c:strCache>
                <c:ptCount val="1"/>
                <c:pt idx="0">
                  <c:v>E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chemeClr val="accent4">
                    <a:lumMod val="60000"/>
                    <a:lumOff val="40000"/>
                  </a:schemeClr>
                </a:solidFill>
                <a:ln>
                  <a:solidFill>
                    <a:schemeClr val="tx1"/>
                  </a:solidFill>
                </a:ln>
              </c:spPr>
            </c:marke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4096385542168676E-2"/>
                  <c:y val="-3.7258815701929529E-2"/>
                </c:manualLayout>
              </c:layout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NoShortSale!$B$63:$B$65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NoShortSale!$A$63:$A$65</c:f>
              <c:numCache>
                <c:formatCode>0.00%</c:formatCode>
                <c:ptCount val="3"/>
                <c:pt idx="0">
                  <c:v>0</c:v>
                </c:pt>
                <c:pt idx="2">
                  <c:v>0</c:v>
                </c:pt>
              </c:numCache>
            </c:numRef>
          </c:yVal>
        </c:ser>
        <c:ser>
          <c:idx val="2"/>
          <c:order val="2"/>
          <c:tx>
            <c:strRef>
              <c:f>NoShortSale!$F$56</c:f>
              <c:strCache>
                <c:ptCount val="1"/>
                <c:pt idx="0">
                  <c:v>P</c:v>
                </c:pt>
              </c:strCache>
            </c:strRef>
          </c:tx>
          <c:spPr>
            <a:ln w="15875">
              <a:solidFill>
                <a:schemeClr val="tx1">
                  <a:lumMod val="65000"/>
                  <a:lumOff val="3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FF99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  <c:spPr>
              <a:ln w="15875">
                <a:solidFill>
                  <a:schemeClr val="tx1">
                    <a:lumMod val="65000"/>
                    <a:lumOff val="35000"/>
                  </a:schemeClr>
                </a:solidFill>
                <a:prstDash val="lgDash"/>
              </a:ln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1.0277076811181734E-2"/>
                  <c:y val="-2.6556440923926432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NoShortSale!$B$58:$B$6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NoShortSale!$A$58:$A$60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0%">
                  <c:v>0</c:v>
                </c:pt>
              </c:numCache>
            </c:numRef>
          </c:yVal>
        </c:ser>
        <c:ser>
          <c:idx val="4"/>
          <c:order val="3"/>
          <c:tx>
            <c:v>Asse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2128514056224944E-3"/>
                  <c:y val="1.5968063872255488E-2"/>
                </c:manualLayout>
              </c:layout>
              <c:tx>
                <c:strRef>
                  <c:f>Inputs!$A$6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tx>
                <c:strRef>
                  <c:f>Inputs!$A$7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tx>
                <c:strRef>
                  <c:f>Inputs!$A$8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tx>
                <c:strRef>
                  <c:f>Inputs!$A$9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tx>
                <c:strRef>
                  <c:f>Inputs!$A$10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tx>
                <c:strRef>
                  <c:f>Inputs!$A$11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tx>
                <c:strRef>
                  <c:f>Inputs!$A$12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tx>
                <c:strRef>
                  <c:f>Inputs!$A$13</c:f>
                  <c:strCache>
                    <c:ptCount val="1"/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tx>
                <c:strRef>
                  <c:f>Inputs!$A$1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9"/>
              <c:tx>
                <c:strRef>
                  <c:f>Inputs!$A$15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0"/>
              <c:tx>
                <c:strRef>
                  <c:f>Inputs!$A$16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1"/>
              <c:tx>
                <c:strRef>
                  <c:f>Inputs!$A$17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2"/>
              <c:tx>
                <c:strRef>
                  <c:f>Inputs!$A$18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3"/>
              <c:tx>
                <c:strRef>
                  <c:f>Inputs!$A$19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4"/>
              <c:tx>
                <c:strRef>
                  <c:f>Inputs!$A$20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5"/>
              <c:tx>
                <c:strRef>
                  <c:f>Inputs!$A$21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6"/>
              <c:tx>
                <c:strRef>
                  <c:f>Inputs!$A$22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7"/>
              <c:tx>
                <c:strRef>
                  <c:f>Inputs!$A$23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8"/>
              <c:tx>
                <c:strRef>
                  <c:f>Inputs!$A$24</c:f>
                  <c:strCache>
                    <c:ptCount val="1"/>
                  </c:strCache>
                </c:strRef>
              </c:tx>
              <c:dLblPos val="r"/>
              <c:showVal val="1"/>
            </c:dLbl>
            <c:dLbl>
              <c:idx val="19"/>
              <c:tx>
                <c:strRef>
                  <c:f>Inputs!$A$25</c:f>
                  <c:strCache>
                    <c:ptCount val="1"/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ser>
          <c:idx val="5"/>
          <c:order val="4"/>
          <c:tx>
            <c:v>IOS</c:v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circle"/>
            <c:size val="3"/>
            <c:spPr>
              <a:ln>
                <a:solidFill>
                  <a:srgbClr val="C0504D">
                    <a:lumMod val="50000"/>
                  </a:srgbClr>
                </a:solidFill>
              </a:ln>
            </c:spPr>
          </c:marker>
          <c:dLbls>
            <c:dLbl>
              <c:idx val="10"/>
              <c:layout>
                <c:manualLayout>
                  <c:x val="2.2489959839357431E-2"/>
                  <c:y val="-1.4070116235470565E-3"/>
                </c:manualLayout>
              </c:layout>
              <c:spPr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NoShortSale!$V$11:$V$41</c:f>
              <c:numCache>
                <c:formatCode>0.00%</c:formatCode>
                <c:ptCount val="31"/>
                <c:pt idx="0">
                  <c:v>0</c:v>
                </c:pt>
                <c:pt idx="30">
                  <c:v>0</c:v>
                </c:pt>
              </c:numCache>
            </c:numRef>
          </c:xVal>
          <c:yVal>
            <c:numRef>
              <c:f>NoShortSale!$U$11:$U$41</c:f>
              <c:numCache>
                <c:formatCode>0.00%</c:formatCode>
                <c:ptCount val="31"/>
                <c:pt idx="0">
                  <c:v>0</c:v>
                </c:pt>
                <c:pt idx="30">
                  <c:v>0</c:v>
                </c:pt>
              </c:numCache>
            </c:numRef>
          </c:yVal>
          <c:smooth val="1"/>
        </c:ser>
        <c:dLbls/>
        <c:axId val="94655232"/>
        <c:axId val="94657152"/>
      </c:scatterChart>
      <c:scatterChart>
        <c:scatterStyle val="lineMarker"/>
        <c:ser>
          <c:idx val="3"/>
          <c:order val="5"/>
          <c:tx>
            <c:v>T</c:v>
          </c:tx>
          <c:spPr>
            <a:ln w="12700">
              <a:solidFill>
                <a:schemeClr val="tx1">
                  <a:lumMod val="65000"/>
                  <a:lumOff val="3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FFFF00"/>
                </a:solidFill>
                <a:ln>
                  <a:solidFill>
                    <a:schemeClr val="tx2">
                      <a:lumMod val="50000"/>
                    </a:schemeClr>
                  </a:solidFill>
                </a:ln>
              </c:spPr>
            </c:marker>
          </c:dPt>
          <c:dLbls>
            <c:dLbl>
              <c:idx val="1"/>
              <c:layout>
                <c:manualLayout>
                  <c:x val="-3.0522088353413648E-2"/>
                  <c:y val="-2.6613439787092481E-2"/>
                </c:manualLayout>
              </c:layout>
              <c:spPr/>
              <c:txPr>
                <a:bodyPr/>
                <a:lstStyle/>
                <a:p>
                  <a:pPr>
                    <a:defRPr sz="1200" b="1"/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NoShortSale!$B$47:$B$49</c:f>
              <c:numCache>
                <c:formatCode>0.00%</c:formatCode>
                <c:ptCount val="3"/>
                <c:pt idx="0" formatCode="0%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NoShortSale!$A$47:$A$49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 formatCode="0%">
                  <c:v>0</c:v>
                </c:pt>
              </c:numCache>
            </c:numRef>
          </c:yVal>
        </c:ser>
        <c:ser>
          <c:idx val="6"/>
          <c:order val="6"/>
          <c:tx>
            <c:v>CAL</c:v>
          </c:tx>
          <c:spPr>
            <a:ln w="25400">
              <a:solidFill>
                <a:schemeClr val="tx2">
                  <a:lumMod val="50000"/>
                </a:schemeClr>
              </a:solidFill>
            </a:ln>
          </c:spPr>
          <c:marker>
            <c:symbol val="none"/>
          </c:marker>
          <c:dLbls>
            <c:dLbl>
              <c:idx val="2"/>
              <c:tx>
                <c:rich>
                  <a:bodyPr/>
                  <a:lstStyle/>
                  <a:p>
                    <a:pPr>
                      <a:defRPr sz="1200" b="1"/>
                    </a:pPr>
                    <a:r>
                      <a:rPr lang="en-US" sz="1200" b="1"/>
                      <a:t>CAL</a:t>
                    </a:r>
                  </a:p>
                </c:rich>
              </c:tx>
              <c:spPr/>
              <c:showSerName val="1"/>
            </c:dLbl>
            <c:delete val="1"/>
          </c:dLbls>
          <c:xVal>
            <c:numRef>
              <c:f>NoShortSale!$B$52:$B$54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xVal>
          <c:yVal>
            <c:numRef>
              <c:f>NoShortSale!$A$52:$A$54</c:f>
              <c:numCache>
                <c:formatCode>0.0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</c:ser>
        <c:dLbls/>
        <c:axId val="94655232"/>
        <c:axId val="94657152"/>
      </c:scatterChart>
      <c:valAx>
        <c:axId val="946552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8053024697214058"/>
              <c:y val="0.920056998863165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4657152"/>
        <c:crosses val="autoZero"/>
        <c:crossBetween val="midCat"/>
      </c:valAx>
      <c:valAx>
        <c:axId val="9465715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6355184517597963E-2"/>
              <c:y val="0.3295936211566368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4655232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78" l="0.70000000000000062" r="0.70000000000000062" t="0.75000000000000178" header="0.30000000000000032" footer="0.30000000000000032"/>
    <c:pageSetup orientation="landscape" horizontalDpi="300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Relationship Id="rId9" Type="http://schemas.openxmlformats.org/officeDocument/2006/relationships/image" Target="../media/image9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6" Type="http://schemas.openxmlformats.org/officeDocument/2006/relationships/image" Target="../media/image15.emf"/><Relationship Id="rId5" Type="http://schemas.openxmlformats.org/officeDocument/2006/relationships/image" Target="../media/image14.emf"/><Relationship Id="rId4" Type="http://schemas.openxmlformats.org/officeDocument/2006/relationships/image" Target="../media/image1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19.emf"/><Relationship Id="rId7" Type="http://schemas.openxmlformats.org/officeDocument/2006/relationships/image" Target="../media/image9.emf"/><Relationship Id="rId2" Type="http://schemas.openxmlformats.org/officeDocument/2006/relationships/image" Target="../media/image18.emf"/><Relationship Id="rId1" Type="http://schemas.openxmlformats.org/officeDocument/2006/relationships/image" Target="../media/image17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14</xdr:row>
      <xdr:rowOff>9525</xdr:rowOff>
    </xdr:from>
    <xdr:to>
      <xdr:col>20</xdr:col>
      <xdr:colOff>552450</xdr:colOff>
      <xdr:row>44</xdr:row>
      <xdr:rowOff>95250</xdr:rowOff>
    </xdr:to>
    <xdr:graphicFrame macro="">
      <xdr:nvGraphicFramePr>
        <xdr:cNvPr id="1231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1</xdr:row>
      <xdr:rowOff>0</xdr:rowOff>
    </xdr:from>
    <xdr:to>
      <xdr:col>25</xdr:col>
      <xdr:colOff>104775</xdr:colOff>
      <xdr:row>28</xdr:row>
      <xdr:rowOff>38100</xdr:rowOff>
    </xdr:to>
    <xdr:graphicFrame macro="">
      <xdr:nvGraphicFramePr>
        <xdr:cNvPr id="2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0</xdr:row>
      <xdr:rowOff>9525</xdr:rowOff>
    </xdr:from>
    <xdr:to>
      <xdr:col>18</xdr:col>
      <xdr:colOff>0</xdr:colOff>
      <xdr:row>32</xdr:row>
      <xdr:rowOff>28575</xdr:rowOff>
    </xdr:to>
    <xdr:graphicFrame macro="">
      <xdr:nvGraphicFramePr>
        <xdr:cNvPr id="718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0</xdr:row>
      <xdr:rowOff>104775</xdr:rowOff>
    </xdr:from>
    <xdr:to>
      <xdr:col>18</xdr:col>
      <xdr:colOff>95250</xdr:colOff>
      <xdr:row>41</xdr:row>
      <xdr:rowOff>123825</xdr:rowOff>
    </xdr:to>
    <xdr:graphicFrame macro="">
      <xdr:nvGraphicFramePr>
        <xdr:cNvPr id="2459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0</xdr:colOff>
      <xdr:row>43</xdr:row>
      <xdr:rowOff>9525</xdr:rowOff>
    </xdr:from>
    <xdr:to>
      <xdr:col>23</xdr:col>
      <xdr:colOff>590550</xdr:colOff>
      <xdr:row>76</xdr:row>
      <xdr:rowOff>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2.bin"/><Relationship Id="rId3" Type="http://schemas.openxmlformats.org/officeDocument/2006/relationships/oleObject" Target="../embeddings/oleObject17.bin"/><Relationship Id="rId7" Type="http://schemas.openxmlformats.org/officeDocument/2006/relationships/oleObject" Target="../embeddings/oleObject21.bin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0.bin"/><Relationship Id="rId5" Type="http://schemas.openxmlformats.org/officeDocument/2006/relationships/oleObject" Target="../embeddings/oleObject19.bin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4.bin"/><Relationship Id="rId12" Type="http://schemas.openxmlformats.org/officeDocument/2006/relationships/oleObject" Target="../embeddings/oleObject9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4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3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2.bin"/><Relationship Id="rId5" Type="http://schemas.openxmlformats.org/officeDocument/2006/relationships/oleObject" Target="../embeddings/oleObject11.bin"/><Relationship Id="rId4" Type="http://schemas.openxmlformats.org/officeDocument/2006/relationships/oleObject" Target="../embeddings/oleObject10.bin"/><Relationship Id="rId9" Type="http://schemas.openxmlformats.org/officeDocument/2006/relationships/oleObject" Target="../embeddings/oleObject1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6.bin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40"/>
  <sheetViews>
    <sheetView tabSelected="1" workbookViewId="0">
      <selection activeCell="A2" sqref="A2"/>
    </sheetView>
  </sheetViews>
  <sheetFormatPr defaultRowHeight="13.2"/>
  <cols>
    <col min="1" max="1" width="157.109375" style="229" customWidth="1"/>
    <col min="2" max="256" width="9.109375" style="225"/>
    <col min="257" max="257" width="157.109375" style="225" customWidth="1"/>
    <col min="258" max="512" width="9.109375" style="225"/>
    <col min="513" max="513" width="157.109375" style="225" customWidth="1"/>
    <col min="514" max="768" width="9.109375" style="225"/>
    <col min="769" max="769" width="157.109375" style="225" customWidth="1"/>
    <col min="770" max="1024" width="9.109375" style="225"/>
    <col min="1025" max="1025" width="157.109375" style="225" customWidth="1"/>
    <col min="1026" max="1280" width="9.109375" style="225"/>
    <col min="1281" max="1281" width="157.109375" style="225" customWidth="1"/>
    <col min="1282" max="1536" width="9.109375" style="225"/>
    <col min="1537" max="1537" width="157.109375" style="225" customWidth="1"/>
    <col min="1538" max="1792" width="9.109375" style="225"/>
    <col min="1793" max="1793" width="157.109375" style="225" customWidth="1"/>
    <col min="1794" max="2048" width="9.109375" style="225"/>
    <col min="2049" max="2049" width="157.109375" style="225" customWidth="1"/>
    <col min="2050" max="2304" width="9.109375" style="225"/>
    <col min="2305" max="2305" width="157.109375" style="225" customWidth="1"/>
    <col min="2306" max="2560" width="9.109375" style="225"/>
    <col min="2561" max="2561" width="157.109375" style="225" customWidth="1"/>
    <col min="2562" max="2816" width="9.109375" style="225"/>
    <col min="2817" max="2817" width="157.109375" style="225" customWidth="1"/>
    <col min="2818" max="3072" width="9.109375" style="225"/>
    <col min="3073" max="3073" width="157.109375" style="225" customWidth="1"/>
    <col min="3074" max="3328" width="9.109375" style="225"/>
    <col min="3329" max="3329" width="157.109375" style="225" customWidth="1"/>
    <col min="3330" max="3584" width="9.109375" style="225"/>
    <col min="3585" max="3585" width="157.109375" style="225" customWidth="1"/>
    <col min="3586" max="3840" width="9.109375" style="225"/>
    <col min="3841" max="3841" width="157.109375" style="225" customWidth="1"/>
    <col min="3842" max="4096" width="9.109375" style="225"/>
    <col min="4097" max="4097" width="157.109375" style="225" customWidth="1"/>
    <col min="4098" max="4352" width="9.109375" style="225"/>
    <col min="4353" max="4353" width="157.109375" style="225" customWidth="1"/>
    <col min="4354" max="4608" width="9.109375" style="225"/>
    <col min="4609" max="4609" width="157.109375" style="225" customWidth="1"/>
    <col min="4610" max="4864" width="9.109375" style="225"/>
    <col min="4865" max="4865" width="157.109375" style="225" customWidth="1"/>
    <col min="4866" max="5120" width="9.109375" style="225"/>
    <col min="5121" max="5121" width="157.109375" style="225" customWidth="1"/>
    <col min="5122" max="5376" width="9.109375" style="225"/>
    <col min="5377" max="5377" width="157.109375" style="225" customWidth="1"/>
    <col min="5378" max="5632" width="9.109375" style="225"/>
    <col min="5633" max="5633" width="157.109375" style="225" customWidth="1"/>
    <col min="5634" max="5888" width="9.109375" style="225"/>
    <col min="5889" max="5889" width="157.109375" style="225" customWidth="1"/>
    <col min="5890" max="6144" width="9.109375" style="225"/>
    <col min="6145" max="6145" width="157.109375" style="225" customWidth="1"/>
    <col min="6146" max="6400" width="9.109375" style="225"/>
    <col min="6401" max="6401" width="157.109375" style="225" customWidth="1"/>
    <col min="6402" max="6656" width="9.109375" style="225"/>
    <col min="6657" max="6657" width="157.109375" style="225" customWidth="1"/>
    <col min="6658" max="6912" width="9.109375" style="225"/>
    <col min="6913" max="6913" width="157.109375" style="225" customWidth="1"/>
    <col min="6914" max="7168" width="9.109375" style="225"/>
    <col min="7169" max="7169" width="157.109375" style="225" customWidth="1"/>
    <col min="7170" max="7424" width="9.109375" style="225"/>
    <col min="7425" max="7425" width="157.109375" style="225" customWidth="1"/>
    <col min="7426" max="7680" width="9.109375" style="225"/>
    <col min="7681" max="7681" width="157.109375" style="225" customWidth="1"/>
    <col min="7682" max="7936" width="9.109375" style="225"/>
    <col min="7937" max="7937" width="157.109375" style="225" customWidth="1"/>
    <col min="7938" max="8192" width="9.109375" style="225"/>
    <col min="8193" max="8193" width="157.109375" style="225" customWidth="1"/>
    <col min="8194" max="8448" width="9.109375" style="225"/>
    <col min="8449" max="8449" width="157.109375" style="225" customWidth="1"/>
    <col min="8450" max="8704" width="9.109375" style="225"/>
    <col min="8705" max="8705" width="157.109375" style="225" customWidth="1"/>
    <col min="8706" max="8960" width="9.109375" style="225"/>
    <col min="8961" max="8961" width="157.109375" style="225" customWidth="1"/>
    <col min="8962" max="9216" width="9.109375" style="225"/>
    <col min="9217" max="9217" width="157.109375" style="225" customWidth="1"/>
    <col min="9218" max="9472" width="9.109375" style="225"/>
    <col min="9473" max="9473" width="157.109375" style="225" customWidth="1"/>
    <col min="9474" max="9728" width="9.109375" style="225"/>
    <col min="9729" max="9729" width="157.109375" style="225" customWidth="1"/>
    <col min="9730" max="9984" width="9.109375" style="225"/>
    <col min="9985" max="9985" width="157.109375" style="225" customWidth="1"/>
    <col min="9986" max="10240" width="9.109375" style="225"/>
    <col min="10241" max="10241" width="157.109375" style="225" customWidth="1"/>
    <col min="10242" max="10496" width="9.109375" style="225"/>
    <col min="10497" max="10497" width="157.109375" style="225" customWidth="1"/>
    <col min="10498" max="10752" width="9.109375" style="225"/>
    <col min="10753" max="10753" width="157.109375" style="225" customWidth="1"/>
    <col min="10754" max="11008" width="9.109375" style="225"/>
    <col min="11009" max="11009" width="157.109375" style="225" customWidth="1"/>
    <col min="11010" max="11264" width="9.109375" style="225"/>
    <col min="11265" max="11265" width="157.109375" style="225" customWidth="1"/>
    <col min="11266" max="11520" width="9.109375" style="225"/>
    <col min="11521" max="11521" width="157.109375" style="225" customWidth="1"/>
    <col min="11522" max="11776" width="9.109375" style="225"/>
    <col min="11777" max="11777" width="157.109375" style="225" customWidth="1"/>
    <col min="11778" max="12032" width="9.109375" style="225"/>
    <col min="12033" max="12033" width="157.109375" style="225" customWidth="1"/>
    <col min="12034" max="12288" width="9.109375" style="225"/>
    <col min="12289" max="12289" width="157.109375" style="225" customWidth="1"/>
    <col min="12290" max="12544" width="9.109375" style="225"/>
    <col min="12545" max="12545" width="157.109375" style="225" customWidth="1"/>
    <col min="12546" max="12800" width="9.109375" style="225"/>
    <col min="12801" max="12801" width="157.109375" style="225" customWidth="1"/>
    <col min="12802" max="13056" width="9.109375" style="225"/>
    <col min="13057" max="13057" width="157.109375" style="225" customWidth="1"/>
    <col min="13058" max="13312" width="9.109375" style="225"/>
    <col min="13313" max="13313" width="157.109375" style="225" customWidth="1"/>
    <col min="13314" max="13568" width="9.109375" style="225"/>
    <col min="13569" max="13569" width="157.109375" style="225" customWidth="1"/>
    <col min="13570" max="13824" width="9.109375" style="225"/>
    <col min="13825" max="13825" width="157.109375" style="225" customWidth="1"/>
    <col min="13826" max="14080" width="9.109375" style="225"/>
    <col min="14081" max="14081" width="157.109375" style="225" customWidth="1"/>
    <col min="14082" max="14336" width="9.109375" style="225"/>
    <col min="14337" max="14337" width="157.109375" style="225" customWidth="1"/>
    <col min="14338" max="14592" width="9.109375" style="225"/>
    <col min="14593" max="14593" width="157.109375" style="225" customWidth="1"/>
    <col min="14594" max="14848" width="9.109375" style="225"/>
    <col min="14849" max="14849" width="157.109375" style="225" customWidth="1"/>
    <col min="14850" max="15104" width="9.109375" style="225"/>
    <col min="15105" max="15105" width="157.109375" style="225" customWidth="1"/>
    <col min="15106" max="15360" width="9.109375" style="225"/>
    <col min="15361" max="15361" width="157.109375" style="225" customWidth="1"/>
    <col min="15362" max="15616" width="9.109375" style="225"/>
    <col min="15617" max="15617" width="157.109375" style="225" customWidth="1"/>
    <col min="15618" max="15872" width="9.109375" style="225"/>
    <col min="15873" max="15873" width="157.109375" style="225" customWidth="1"/>
    <col min="15874" max="16128" width="9.109375" style="225"/>
    <col min="16129" max="16129" width="157.109375" style="225" customWidth="1"/>
    <col min="16130" max="16384" width="9.109375" style="225"/>
  </cols>
  <sheetData>
    <row r="1" spans="1:1" ht="17.399999999999999">
      <c r="A1" s="224" t="s">
        <v>122</v>
      </c>
    </row>
    <row r="2" spans="1:1" ht="17.399999999999999">
      <c r="A2" s="224" t="s">
        <v>0</v>
      </c>
    </row>
    <row r="3" spans="1:1" ht="17.399999999999999">
      <c r="A3" s="224" t="s">
        <v>123</v>
      </c>
    </row>
    <row r="6" spans="1:1">
      <c r="A6" s="226" t="s">
        <v>124</v>
      </c>
    </row>
    <row r="7" spans="1:1">
      <c r="A7" s="226"/>
    </row>
    <row r="11" spans="1:1">
      <c r="A11" s="227"/>
    </row>
    <row r="19" spans="1:1">
      <c r="A19" s="228"/>
    </row>
    <row r="24" spans="1:1">
      <c r="A24" s="228"/>
    </row>
    <row r="40" spans="1:1">
      <c r="A40" s="228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U17"/>
  <sheetViews>
    <sheetView workbookViewId="0">
      <selection activeCell="U7" sqref="U7"/>
    </sheetView>
  </sheetViews>
  <sheetFormatPr defaultRowHeight="13.2"/>
  <cols>
    <col min="2" max="21" width="9.33203125" customWidth="1"/>
    <col min="22" max="22" width="7.109375" customWidth="1"/>
  </cols>
  <sheetData>
    <row r="1" spans="1:21">
      <c r="A1" s="1" t="s">
        <v>27</v>
      </c>
    </row>
    <row r="2" spans="1:21">
      <c r="B2" t="s">
        <v>28</v>
      </c>
    </row>
    <row r="3" spans="1:21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  <c r="T3">
        <v>19</v>
      </c>
      <c r="U3">
        <v>20</v>
      </c>
    </row>
    <row r="4" spans="1:21">
      <c r="A4" s="9" t="s">
        <v>29</v>
      </c>
      <c r="B4" s="24" t="str">
        <f t="array" ref="B4">IF(Inputs!$C$3=1,MMULT(TRANSPOSE(Inverse!$X$5),MMULT(Inverse!$C$5,Inverse!$X$5)),"")</f>
        <v/>
      </c>
      <c r="C4" s="25" t="str">
        <f t="array" ref="C4">IF(Inputs!$C$3=2,MMULT(TRANSPOSE(Inverse!$X$9:$X$10),MMULT(Inverse!$C$9:$D$10,Inverse!$X$9:$X$10)),"")</f>
        <v/>
      </c>
      <c r="D4" s="25" t="str">
        <f t="array" ref="D4">IF(Inputs!$C$3=3,MMULT(TRANSPOSE(Inverse!$X$14:$X$16),MMULT(Inverse!$C$14:$E$16,Inverse!$X$14:$X$16)),"")</f>
        <v/>
      </c>
      <c r="E4" s="25" t="str">
        <f t="array" ref="E4">IF(Inputs!$C$3=4,MMULT(TRANSPOSE(Inverse!$X$20:$X$23),MMULT(Inverse!$C$20:$F$23,Inverse!$X$20:$X$23)),"")</f>
        <v/>
      </c>
      <c r="F4" s="25" t="str">
        <f t="array" ref="F4">IF(Inputs!$C$3=5,MMULT(TRANSPOSE(Inverse!$X$27:$X$31),MMULT(Inverse!$C$27:$G$31,Inverse!$X$27:$X$31)),"")</f>
        <v/>
      </c>
      <c r="G4" s="25" t="str">
        <f t="array" ref="G4">IF(Inputs!$C$3=6,MMULT(TRANSPOSE(Inverse!$X$35:$X$40),MMULT(Inverse!$C$35:$H$40,Inverse!$X$35:$X$40)),"")</f>
        <v/>
      </c>
      <c r="H4" s="25" t="str">
        <f t="array" ref="H4">IF(Inputs!$C$3=7,MMULT(TRANSPOSE(Inverse!$X$44:$X$50),MMULT(Inverse!$C$44:$I$50,Inverse!$X$44:$X$50)),"")</f>
        <v/>
      </c>
      <c r="I4" s="25" t="str">
        <f t="array" ref="I4">IF(Inputs!$C$3=8,MMULT(TRANSPOSE(Inverse!$X$54:$X$61),MMULT(Inverse!$C$54:$J$61,Inverse!$X$54:$X$61)),"")</f>
        <v/>
      </c>
      <c r="J4" s="25" t="str">
        <f t="array" ref="J4">IF(Inputs!$C$3=9,MMULT(TRANSPOSE(Inverse!$X$65:$X$73),MMULT(Inverse!$C$65:$K$73,Inverse!$X$65:$X$73)),"")</f>
        <v/>
      </c>
      <c r="K4" s="25" t="str">
        <f t="array" ref="K4">IF(Inputs!$C$3=10,MMULT(TRANSPOSE(Inverse!$X$77:$X$86),MMULT(Inverse!$C$77:$L$86,Inverse!$X$77:$X$86)),"")</f>
        <v/>
      </c>
      <c r="L4" s="25" t="str">
        <f t="array" ref="L4">IF(Inputs!$C$3=11,MMULT(TRANSPOSE(Inverse!$X$90:$X$100),MMULT(Inverse!$C$90:$M$100,Inverse!$X$90:$X$100)),"")</f>
        <v/>
      </c>
      <c r="M4" s="25" t="str">
        <f t="array" ref="M4">IF(Inputs!$C$3=12,MMULT(TRANSPOSE(Inverse!$X$104:$X$115),MMULT(Inverse!$C$104:$N$115,Inverse!$X$104:$X$115)),"")</f>
        <v/>
      </c>
      <c r="N4" s="25" t="str">
        <f t="array" ref="N4">IF(Inputs!$C$3=13,MMULT(TRANSPOSE(Inverse!$X$119:$X$131),MMULT(Inverse!$C$119:$O$131,Inverse!$X$119:$X$131)),"")</f>
        <v/>
      </c>
      <c r="O4" s="25" t="str">
        <f t="array" ref="O4">IF(Inputs!$C$3=14,MMULT(TRANSPOSE(Inverse!$X$135:$X$148),MMULT(Inverse!$C$135:$P$148,Inverse!$X$135:$X$148)),"")</f>
        <v/>
      </c>
      <c r="P4" s="25" t="str">
        <f t="array" ref="P4">IF(Inputs!$C$3=15,MMULT(TRANSPOSE(Inverse!$X$152:$X$166),MMULT(Inverse!$C$152:$Q$166,Inverse!$X$152:$X$166)),"")</f>
        <v/>
      </c>
      <c r="Q4" s="25" t="str">
        <f t="array" ref="Q4">IF(Inputs!$C$3=16,MMULT(TRANSPOSE(Inverse!$X$170:$X$185),MMULT(Inverse!$C$170:$R$185,Inverse!$X$170:$X$185)),"")</f>
        <v/>
      </c>
      <c r="R4" s="25" t="str">
        <f t="array" ref="R4">IF(Inputs!$C$3=17,MMULT(TRANSPOSE(Inverse!$X$189:$X$205),MMULT(Inverse!$C$189:$S$205,Inverse!$X$189:$X$205)),"")</f>
        <v/>
      </c>
      <c r="S4" s="25" t="str">
        <f t="array" ref="S4">IF(Inputs!$C$3=18,MMULT(TRANSPOSE(Inverse!$X$209:$X$226),MMULT(Inverse!$C$209:$T$226,Inverse!$X$209:$X$226)),"")</f>
        <v/>
      </c>
      <c r="T4" s="25" t="str">
        <f t="array" ref="T4">IF(Inputs!$C$3=19,MMULT(TRANSPOSE(Inverse!$X$230:$X$248),MMULT(Inverse!$C$230:$U$248,Inverse!$X$230:$X$248)),"")</f>
        <v/>
      </c>
      <c r="U4" s="26" t="str">
        <f t="array" ref="U4">IF(Inputs!$C$3=20,MMULT(TRANSPOSE(Inverse!$X$252:$X$271),MMULT(Inverse!$C$252:$V$271,Inverse!$X$252:$X$271)),"")</f>
        <v/>
      </c>
    </row>
    <row r="5" spans="1:21">
      <c r="A5" s="9" t="s">
        <v>30</v>
      </c>
      <c r="B5" s="27" t="str">
        <f t="array" ref="B5">IF(Inputs!$C$3=1,MMULT(TRANSPOSE(Inverse!$X$5),MMULT(Inverse!$C$5,Inputs!$C$6)),"")</f>
        <v/>
      </c>
      <c r="C5" s="16" t="str">
        <f t="array" ref="C5">IF(Inputs!$C$3=2,MMULT(TRANSPOSE(Inverse!$X$9:$X$10),MMULT(Inverse!$C$9:$D$10,Inputs!$C$6:$C$7)),"")</f>
        <v/>
      </c>
      <c r="D5" s="16" t="str">
        <f t="array" ref="D5">IF(Inputs!$C$3=3,MMULT(TRANSPOSE(Inverse!$X$14:$X$16),MMULT(Inverse!$C$14:$E$16,Inputs!$C$6:$C$8)),"")</f>
        <v/>
      </c>
      <c r="E5" s="16" t="str">
        <f t="array" ref="E5">IF(Inputs!$C$3=4,MMULT(TRANSPOSE(Inverse!$X$20:$X$23),MMULT(Inverse!$C$20:$F$23,Inputs!$C$6:$C$9)),"")</f>
        <v/>
      </c>
      <c r="F5" s="16" t="str">
        <f t="array" ref="F5">IF(Inputs!$C$3=5,MMULT(TRANSPOSE(Inverse!$X$27:$X$31),MMULT(Inverse!$C$27:$G$31,Inputs!$C$6:$C$10)),"")</f>
        <v/>
      </c>
      <c r="G5" s="16" t="str">
        <f t="array" ref="G5">IF(Inputs!$C$3=6,MMULT(TRANSPOSE(Inverse!$X$35:$X$40),MMULT(Inverse!$C$35:$H$40,Inputs!$C$6:$C$11)),"")</f>
        <v/>
      </c>
      <c r="H5" s="16" t="str">
        <f t="array" ref="H5">IF(Inputs!$C$3=7,MMULT(TRANSPOSE(Inverse!$X$44:$X$50),MMULT(Inverse!$C$44:$I$50,Inputs!$C$6:$C$12)),"")</f>
        <v/>
      </c>
      <c r="I5" s="16" t="str">
        <f t="array" ref="I5">IF(Inputs!$C$3=8,MMULT(TRANSPOSE(Inverse!$X$54:$X$61),MMULT(Inverse!$C$54:$J$61,Inputs!$C$6:$C$13)),"")</f>
        <v/>
      </c>
      <c r="J5" s="16" t="str">
        <f t="array" ref="J5">IF(Inputs!$C$3=9,MMULT(TRANSPOSE(Inverse!$X$65:$X$73),MMULT(Inverse!$C$65:$K$73,Inputs!$C$6:$C$14)),"")</f>
        <v/>
      </c>
      <c r="K5" s="16" t="str">
        <f t="array" ref="K5">IF(Inputs!$C$3=10,MMULT(TRANSPOSE(Inverse!$X$77:$X$86),MMULT(Inverse!$C$77:$L$86,Inputs!$C$6:$C$15)),"")</f>
        <v/>
      </c>
      <c r="L5" s="16" t="str">
        <f t="array" ref="L5">IF(Inputs!$C$3=11,MMULT(TRANSPOSE(Inverse!$X$90:$X$100),MMULT(Inverse!$C$90:$M$100,Inputs!$C$6:$C$16)),"")</f>
        <v/>
      </c>
      <c r="M5" s="16" t="str">
        <f t="array" ref="M5">IF(Inputs!$C$3=12,MMULT(TRANSPOSE(Inverse!$X$104:$X$115),MMULT(Inverse!$C$104:$N$115,Inputs!$C$6:$C$17)),"")</f>
        <v/>
      </c>
      <c r="N5" s="16" t="str">
        <f t="array" ref="N5">IF(Inputs!$C$3=13,MMULT(TRANSPOSE(Inverse!$X$119:$X$131),MMULT(Inverse!$C$119:$O$131,Inputs!$C$6:$C$18)),"")</f>
        <v/>
      </c>
      <c r="O5" s="16" t="str">
        <f t="array" ref="O5">IF(Inputs!$C$3=14,MMULT(TRANSPOSE(Inverse!$X$135:$X$148),MMULT(Inverse!$C$135:$P$148,Inputs!$C$6:$C$19)),"")</f>
        <v/>
      </c>
      <c r="P5" s="16" t="str">
        <f t="array" ref="P5">IF(Inputs!$C$3=15,MMULT(TRANSPOSE(Inverse!$X$152:$X$166),MMULT(Inverse!$C$152:$Q$166,Inputs!$C$6:$C$20)),"")</f>
        <v/>
      </c>
      <c r="Q5" s="16" t="str">
        <f t="array" ref="Q5">IF(Inputs!$C$3=16,MMULT(TRANSPOSE(Inverse!$X$170:$X$185),MMULT(Inverse!$C$170:$R$185,Inputs!$C$6:$C$21)),"")</f>
        <v/>
      </c>
      <c r="R5" s="16" t="str">
        <f t="array" ref="R5">IF(Inputs!$C$3=17,MMULT(TRANSPOSE(Inverse!$X$189:$X$205),MMULT(Inverse!$C$189:$S$205,Inputs!$C$6:$C$22)),"")</f>
        <v/>
      </c>
      <c r="S5" s="16" t="str">
        <f t="array" ref="S5">IF(Inputs!$C$3=18,MMULT(TRANSPOSE(Inverse!$X$209:$X$226),MMULT(Inverse!$C$209:$T$226,Inputs!$C$6:$C$23)),"")</f>
        <v/>
      </c>
      <c r="T5" s="16" t="str">
        <f t="array" ref="T5">IF(Inputs!$C$3=19,MMULT(TRANSPOSE(Inverse!$X$230:$X$248),MMULT(Inverse!$C$230:$U$248,Inputs!$C$6:$C$24)),"")</f>
        <v/>
      </c>
      <c r="U5" s="28" t="str">
        <f t="array" ref="U5">IF(Inputs!$C$3=20,MMULT(TRANSPOSE(Inverse!$X$252:$X$271),MMULT(Inverse!$C$252:$V$271,Inputs!$C$6:$C$25)),"")</f>
        <v/>
      </c>
    </row>
    <row r="6" spans="1:21">
      <c r="A6" s="9" t="s">
        <v>6</v>
      </c>
      <c r="B6" s="27" t="str">
        <f t="array" ref="B6">IF(Inputs!$C$3=1,MMULT(TRANSPOSE(Inputs!$C$6),MMULT(Inverse!$C$5,Inputs!$C$6)),"")</f>
        <v/>
      </c>
      <c r="C6" s="16" t="str">
        <f t="array" ref="C6">IF(Inputs!$C$3=2,MMULT(TRANSPOSE(Inputs!$C$6:$C$7),MMULT(Inverse!$C$9:$D$10,Inputs!$C$6:$C$7)),"")</f>
        <v/>
      </c>
      <c r="D6" s="16" t="str">
        <f t="array" ref="D6">IF(Inputs!$C$3=3,MMULT(TRANSPOSE(Inputs!$C$6:$C$8),MMULT(Inverse!$C$14:$E$16,Inputs!$C$6:$C$8)),"")</f>
        <v/>
      </c>
      <c r="E6" s="16" t="str">
        <f t="array" ref="E6">IF(Inputs!$C$3=4,MMULT(TRANSPOSE(Inputs!$C$6:$C$9),MMULT(Inverse!$C$20:$F$23,Inputs!$C$6:$C$9)),"")</f>
        <v/>
      </c>
      <c r="F6" s="16" t="str">
        <f t="array" ref="F6">IF(Inputs!$C$3=5,MMULT(TRANSPOSE(Inputs!$C$6:$C$10),MMULT(Inverse!$C$27:$G$31,Inputs!$C$6:$C$10)),"")</f>
        <v/>
      </c>
      <c r="G6" s="16" t="str">
        <f t="array" ref="G6">IF(Inputs!$C$3=6,MMULT(TRANSPOSE(Inputs!$C$6:$C$11),MMULT(Inverse!$C$35:$H$40,Inputs!$C$6:$C$11)),"")</f>
        <v/>
      </c>
      <c r="H6" s="16" t="str">
        <f t="array" ref="H6">IF(Inputs!$C$3=7,MMULT(TRANSPOSE(Inputs!$C$6:$C$12),MMULT(Inverse!$C$44:$I$50,Inputs!$C$6:$C$12)),"")</f>
        <v/>
      </c>
      <c r="I6" s="16" t="str">
        <f t="array" ref="I6">IF(Inputs!$C$3=8,MMULT(TRANSPOSE(Inputs!$C$6:$C$13),MMULT(Inverse!$C$54:$J$61,Inputs!$C$6:$C$13)),"")</f>
        <v/>
      </c>
      <c r="J6" s="16" t="str">
        <f t="array" ref="J6">IF(Inputs!$C$3=9,MMULT(TRANSPOSE(Inputs!$C$6:$C$14),MMULT(Inverse!$C$65:$K$73,Inputs!$C$6:$C$14)),"")</f>
        <v/>
      </c>
      <c r="K6" s="16" t="str">
        <f t="array" ref="K6">IF(Inputs!$C$3=10,MMULT(TRANSPOSE(Inputs!$C$6:$C$15),MMULT(Inverse!$C$77:$L$86,Inputs!$C$6:$C$15)),"")</f>
        <v/>
      </c>
      <c r="L6" s="16" t="str">
        <f t="array" ref="L6">IF(Inputs!$C$3=11,MMULT(TRANSPOSE(Inputs!$C$6:$C$16),MMULT(Inverse!$C$90:$M$100,Inputs!$C$6:$C$16)),"")</f>
        <v/>
      </c>
      <c r="M6" s="16" t="str">
        <f t="array" ref="M6">IF(Inputs!$C$3=12,MMULT(TRANSPOSE(Inputs!$C$6:$C$17),MMULT(Inverse!$C$104:$N$115,Inputs!$C$6:$C$17)),"")</f>
        <v/>
      </c>
      <c r="N6" s="16" t="str">
        <f t="array" ref="N6">IF(Inputs!$C$3=13,MMULT(TRANSPOSE(Inputs!$C$6:$C$18),MMULT(Inverse!$C$119:$O$131,Inputs!$C$6:$C$18)),"")</f>
        <v/>
      </c>
      <c r="O6" s="16" t="str">
        <f t="array" ref="O6">IF(Inputs!$C$3=14,MMULT(TRANSPOSE(Inputs!$C$6:$C$19),MMULT(Inverse!$C$135:$P$148,Inputs!$C$6:$C$19)),"")</f>
        <v/>
      </c>
      <c r="P6" s="16" t="str">
        <f t="array" ref="P6">IF(Inputs!$C$3=15,MMULT(TRANSPOSE(Inputs!$C$6:$C$20),MMULT(Inverse!$C$152:$Q$166,Inputs!$C$6:$C$20)),"")</f>
        <v/>
      </c>
      <c r="Q6" s="16" t="str">
        <f t="array" ref="Q6">IF(Inputs!$C$3=16,MMULT(TRANSPOSE(Inputs!$C$6:$C$21),MMULT(Inverse!$C$170:$R$185,Inputs!$C$6:$C$21)),"")</f>
        <v/>
      </c>
      <c r="R6" s="16" t="str">
        <f t="array" ref="R6">IF(Inputs!$C$3=17,MMULT(TRANSPOSE(Inputs!$C$6:$C$22),MMULT(Inverse!$C$189:$S$205,Inputs!$C$6:$C$22)),"")</f>
        <v/>
      </c>
      <c r="S6" s="16" t="str">
        <f t="array" ref="S6">IF(Inputs!$C$3=18,MMULT(TRANSPOSE(Inputs!$C$6:$C$23),MMULT(Inverse!$C$209:$T$226,Inputs!$C$6:$C$23)),"")</f>
        <v/>
      </c>
      <c r="T6" s="16" t="str">
        <f t="array" ref="T6">IF(Inputs!$C$3=19,MMULT(TRANSPOSE(Inputs!$C$6:$C$24),MMULT(Inverse!$C$230:$U$248,Inputs!$C$6:$C$24)),"")</f>
        <v/>
      </c>
      <c r="U6" s="28" t="str">
        <f t="array" ref="U6">IF(Inputs!$C$3=20,MMULT(TRANSPOSE(Inputs!$C$6:$C$25),MMULT(Inverse!$C$252:$V$271,Inputs!$C$6:$C$25)),"")</f>
        <v/>
      </c>
    </row>
    <row r="7" spans="1:21">
      <c r="A7" s="9" t="s">
        <v>31</v>
      </c>
      <c r="B7" s="29" t="str">
        <f>IF(Inputs!C3=1,B4*B6-B5^2,"")</f>
        <v/>
      </c>
      <c r="C7" s="30" t="str">
        <f>IF(Inputs!$C$3=2,C4*C6-C5^2,"")</f>
        <v/>
      </c>
      <c r="D7" s="30" t="str">
        <f>IF(Inputs!C3=3,D4*D6-D5^2,"")</f>
        <v/>
      </c>
      <c r="E7" s="30" t="str">
        <f>IF(Inputs!C3=4,E4*E6-E5^2,"")</f>
        <v/>
      </c>
      <c r="F7" s="30" t="str">
        <f>IF(Inputs!C3=5,F4*F6-F5^2,"")</f>
        <v/>
      </c>
      <c r="G7" s="30" t="str">
        <f>IF(Inputs!C3=6,G4*G6-G5^2,"")</f>
        <v/>
      </c>
      <c r="H7" s="30" t="str">
        <f>IF(Inputs!C3=7,H4*H6-H5^2,"")</f>
        <v/>
      </c>
      <c r="I7" s="30" t="str">
        <f>IF(Inputs!C3=8,I4*I6-I5^2,"")</f>
        <v/>
      </c>
      <c r="J7" s="30" t="str">
        <f>IF(Inputs!C3=9,J4*J6-J5^2,"")</f>
        <v/>
      </c>
      <c r="K7" s="30" t="str">
        <f>IF(Inputs!C3=10,K4*K6-K5^2,"")</f>
        <v/>
      </c>
      <c r="L7" s="30" t="str">
        <f>IF(Inputs!C3=11,L4*L6-L5^2,"")</f>
        <v/>
      </c>
      <c r="M7" s="30" t="str">
        <f>IF(Inputs!C3=12,M4*M6-M5^2,"")</f>
        <v/>
      </c>
      <c r="N7" s="30" t="str">
        <f>IF(Inputs!C3=13,N4*N6-N5^2,"")</f>
        <v/>
      </c>
      <c r="O7" s="30" t="str">
        <f>IF(Inputs!C3=14,O4*O6-O5^2,"")</f>
        <v/>
      </c>
      <c r="P7" s="30" t="str">
        <f>IF(Inputs!C3=15,P4*P6-P5^2,"")</f>
        <v/>
      </c>
      <c r="Q7" s="30" t="str">
        <f>IF(Inputs!C3=16,Q4*Q6-Q5^2,"")</f>
        <v/>
      </c>
      <c r="R7" s="30" t="str">
        <f>IF(Inputs!C3=17,R4*R6-R5^2,"")</f>
        <v/>
      </c>
      <c r="S7" s="30" t="str">
        <f>IF(Inputs!C3=18,S4*S6-S5^2,"")</f>
        <v/>
      </c>
      <c r="T7" s="30" t="str">
        <f>IF(Inputs!C3=19,T4*T6-T5^2,"")</f>
        <v/>
      </c>
      <c r="U7" s="31" t="str">
        <f>IF(Inputs!C3=20,U4*U6-U5^2,"")</f>
        <v/>
      </c>
    </row>
    <row r="9" spans="1:21">
      <c r="A9" s="1" t="s">
        <v>67</v>
      </c>
    </row>
    <row r="17" spans="2:2" ht="18">
      <c r="B17" s="47" t="s">
        <v>68</v>
      </c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5126" r:id="rId3"/>
    <oleObject progId="Equation.DSMT4" shapeId="5127" r:id="rId4"/>
    <oleObject progId="Equation.DSMT4" shapeId="5128" r:id="rId5"/>
    <oleObject progId="Equation.DSMT4" shapeId="5129" r:id="rId6"/>
    <oleObject progId="Equation.DSMT4" shapeId="5130" r:id="rId7"/>
    <oleObject progId="Equation.DSMT4" shapeId="5131" r:id="rId8"/>
    <oleObject progId="Equation.DSMT4" shapeId="5132" r:id="rId9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Y30"/>
  <sheetViews>
    <sheetView workbookViewId="0">
      <selection activeCell="C3" sqref="C3"/>
    </sheetView>
  </sheetViews>
  <sheetFormatPr defaultColWidth="9.109375" defaultRowHeight="13.2"/>
  <cols>
    <col min="1" max="1" width="12" style="53" customWidth="1"/>
    <col min="2" max="2" width="9.109375" style="53"/>
    <col min="3" max="3" width="20.33203125" style="53" bestFit="1" customWidth="1"/>
    <col min="4" max="4" width="13.6640625" style="53" customWidth="1"/>
    <col min="5" max="5" width="2.44140625" style="53" customWidth="1"/>
    <col min="6" max="25" width="7.109375" style="53" customWidth="1"/>
    <col min="26" max="16384" width="9.109375" style="53"/>
  </cols>
  <sheetData>
    <row r="1" spans="1:25">
      <c r="A1" s="65" t="s">
        <v>0</v>
      </c>
      <c r="B1" s="66"/>
      <c r="C1" s="66"/>
      <c r="D1" s="66"/>
    </row>
    <row r="2" spans="1:25">
      <c r="A2" s="52"/>
    </row>
    <row r="3" spans="1:25">
      <c r="A3" s="65" t="s">
        <v>1</v>
      </c>
      <c r="B3" s="66"/>
      <c r="C3" s="230"/>
      <c r="D3" s="154" t="str">
        <f>IF(C3&gt;20,"Số lượng tài sản không được lớn hơn 20","")</f>
        <v/>
      </c>
    </row>
    <row r="4" spans="1:25" ht="13.8" thickBot="1">
      <c r="A4" s="66"/>
      <c r="B4" s="67"/>
      <c r="C4" s="66"/>
      <c r="D4" s="66"/>
      <c r="E4" s="66"/>
      <c r="F4" s="65" t="s">
        <v>53</v>
      </c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</row>
    <row r="5" spans="1:25" ht="13.8" thickBot="1">
      <c r="A5" s="235" t="s">
        <v>4</v>
      </c>
      <c r="B5" s="243" t="s">
        <v>3</v>
      </c>
      <c r="C5" s="68" t="s">
        <v>2</v>
      </c>
      <c r="D5" s="69" t="s">
        <v>5</v>
      </c>
      <c r="E5" s="66"/>
      <c r="F5" s="66" t="str">
        <f>B6</f>
        <v/>
      </c>
      <c r="G5" s="66" t="str">
        <f>B7</f>
        <v/>
      </c>
      <c r="H5" s="66" t="str">
        <f>B8</f>
        <v/>
      </c>
      <c r="I5" s="66" t="str">
        <f>B9</f>
        <v/>
      </c>
      <c r="J5" s="66" t="str">
        <f>B10</f>
        <v/>
      </c>
      <c r="K5" s="66" t="str">
        <f>B11</f>
        <v/>
      </c>
      <c r="L5" s="66" t="str">
        <f>B12</f>
        <v/>
      </c>
      <c r="M5" s="66" t="str">
        <f>B13</f>
        <v/>
      </c>
      <c r="N5" s="66" t="str">
        <f>B14</f>
        <v/>
      </c>
      <c r="O5" s="66" t="str">
        <f>B15</f>
        <v/>
      </c>
      <c r="P5" s="66" t="str">
        <f>B16</f>
        <v/>
      </c>
      <c r="Q5" s="66" t="str">
        <f>B17</f>
        <v/>
      </c>
      <c r="R5" s="66" t="str">
        <f>B18</f>
        <v/>
      </c>
      <c r="S5" s="66" t="str">
        <f>B19</f>
        <v/>
      </c>
      <c r="T5" s="66" t="str">
        <f>B20</f>
        <v/>
      </c>
      <c r="U5" s="66" t="str">
        <f>B21</f>
        <v/>
      </c>
      <c r="V5" s="66" t="str">
        <f>B22</f>
        <v/>
      </c>
      <c r="W5" s="66" t="str">
        <f>B23</f>
        <v/>
      </c>
      <c r="X5" s="66" t="str">
        <f>B24</f>
        <v/>
      </c>
      <c r="Y5" s="66" t="str">
        <f>B25</f>
        <v/>
      </c>
    </row>
    <row r="6" spans="1:25">
      <c r="A6" s="80"/>
      <c r="B6" s="240" t="str">
        <f>IF($C$3&lt;1,"",1)</f>
        <v/>
      </c>
      <c r="C6" s="56"/>
      <c r="D6" s="57"/>
      <c r="F6" s="72" t="str">
        <f>IF($B6="","",1)</f>
        <v/>
      </c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4"/>
    </row>
    <row r="7" spans="1:25">
      <c r="A7" s="80"/>
      <c r="B7" s="240" t="str">
        <f>IF($C$3&lt;2,"",2)</f>
        <v/>
      </c>
      <c r="C7" s="56"/>
      <c r="D7" s="57"/>
      <c r="F7" s="58"/>
      <c r="G7" s="75" t="str">
        <f>IF($B7="","",1)</f>
        <v/>
      </c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6"/>
    </row>
    <row r="8" spans="1:25">
      <c r="A8" s="80"/>
      <c r="B8" s="240" t="str">
        <f>IF($C$3&lt;3,"",3)</f>
        <v/>
      </c>
      <c r="C8" s="56"/>
      <c r="D8" s="57"/>
      <c r="F8" s="58"/>
      <c r="G8" s="59"/>
      <c r="H8" s="77" t="str">
        <f>IF($B8="","",1)</f>
        <v/>
      </c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8"/>
    </row>
    <row r="9" spans="1:25">
      <c r="A9" s="80"/>
      <c r="B9" s="240" t="str">
        <f>IF($C$3&lt;4,"",4)</f>
        <v/>
      </c>
      <c r="C9" s="56"/>
      <c r="D9" s="57"/>
      <c r="F9" s="58"/>
      <c r="G9" s="59"/>
      <c r="H9" s="59"/>
      <c r="I9" s="77" t="str">
        <f>IF($B9="","",1)</f>
        <v/>
      </c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8"/>
    </row>
    <row r="10" spans="1:25">
      <c r="A10" s="80"/>
      <c r="B10" s="240" t="str">
        <f>IF($C$3&lt;5,"",5)</f>
        <v/>
      </c>
      <c r="C10" s="56"/>
      <c r="D10" s="57"/>
      <c r="F10" s="58"/>
      <c r="G10" s="59"/>
      <c r="H10" s="59"/>
      <c r="I10" s="59"/>
      <c r="J10" s="77" t="str">
        <f>IF($B10="","",1)</f>
        <v/>
      </c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8"/>
    </row>
    <row r="11" spans="1:25">
      <c r="A11" s="80"/>
      <c r="B11" s="240" t="str">
        <f>IF($C$3&lt;6,"",6)</f>
        <v/>
      </c>
      <c r="C11" s="56"/>
      <c r="D11" s="57"/>
      <c r="F11" s="58"/>
      <c r="G11" s="59"/>
      <c r="H11" s="59"/>
      <c r="I11" s="59"/>
      <c r="J11" s="59"/>
      <c r="K11" s="77" t="str">
        <f>IF($B11="","",1)</f>
        <v/>
      </c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8"/>
    </row>
    <row r="12" spans="1:25">
      <c r="A12" s="80"/>
      <c r="B12" s="240" t="str">
        <f>IF($C$3&lt;7,"",7)</f>
        <v/>
      </c>
      <c r="C12" s="56"/>
      <c r="D12" s="57"/>
      <c r="F12" s="58"/>
      <c r="G12" s="59"/>
      <c r="H12" s="59"/>
      <c r="I12" s="59"/>
      <c r="J12" s="59"/>
      <c r="K12" s="59"/>
      <c r="L12" s="77" t="str">
        <f>IF($B12="","",1)</f>
        <v/>
      </c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8"/>
    </row>
    <row r="13" spans="1:25">
      <c r="A13" s="80"/>
      <c r="B13" s="240" t="str">
        <f>IF($C$3&lt;8,"",8)</f>
        <v/>
      </c>
      <c r="C13" s="56"/>
      <c r="D13" s="57"/>
      <c r="F13" s="58"/>
      <c r="G13" s="59"/>
      <c r="H13" s="59"/>
      <c r="I13" s="59"/>
      <c r="J13" s="59"/>
      <c r="K13" s="59"/>
      <c r="L13" s="59"/>
      <c r="M13" s="77" t="str">
        <f>IF($B13="","",1)</f>
        <v/>
      </c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8"/>
    </row>
    <row r="14" spans="1:25">
      <c r="A14" s="80"/>
      <c r="B14" s="240" t="str">
        <f>IF($C$3&lt;9,"",9)</f>
        <v/>
      </c>
      <c r="C14" s="56"/>
      <c r="D14" s="57"/>
      <c r="F14" s="58"/>
      <c r="G14" s="59"/>
      <c r="H14" s="59"/>
      <c r="I14" s="59"/>
      <c r="J14" s="59"/>
      <c r="K14" s="59"/>
      <c r="L14" s="59"/>
      <c r="M14" s="59"/>
      <c r="N14" s="77" t="str">
        <f>IF($B14="","",1)</f>
        <v/>
      </c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8"/>
    </row>
    <row r="15" spans="1:25">
      <c r="A15" s="80"/>
      <c r="B15" s="240" t="str">
        <f>IF($C$3&lt;10,"",10)</f>
        <v/>
      </c>
      <c r="C15" s="56"/>
      <c r="D15" s="57"/>
      <c r="F15" s="58"/>
      <c r="G15" s="59"/>
      <c r="H15" s="59"/>
      <c r="I15" s="59"/>
      <c r="J15" s="59"/>
      <c r="K15" s="59"/>
      <c r="L15" s="59"/>
      <c r="M15" s="59"/>
      <c r="N15" s="59"/>
      <c r="O15" s="77" t="str">
        <f>IF($B15="","",1)</f>
        <v/>
      </c>
      <c r="P15" s="77"/>
      <c r="Q15" s="77"/>
      <c r="R15" s="77"/>
      <c r="S15" s="77"/>
      <c r="T15" s="77"/>
      <c r="U15" s="77"/>
      <c r="V15" s="77"/>
      <c r="W15" s="77"/>
      <c r="X15" s="77"/>
      <c r="Y15" s="78"/>
    </row>
    <row r="16" spans="1:25">
      <c r="A16" s="80"/>
      <c r="B16" s="240" t="str">
        <f>IF($C$3&lt;11,"",11)</f>
        <v/>
      </c>
      <c r="C16" s="56"/>
      <c r="D16" s="57"/>
      <c r="F16" s="58"/>
      <c r="G16" s="59"/>
      <c r="H16" s="59"/>
      <c r="I16" s="59"/>
      <c r="J16" s="59"/>
      <c r="K16" s="59"/>
      <c r="L16" s="59"/>
      <c r="M16" s="59"/>
      <c r="N16" s="59"/>
      <c r="O16" s="59"/>
      <c r="P16" s="77" t="str">
        <f>IF($B16="","",1)</f>
        <v/>
      </c>
      <c r="Q16" s="77"/>
      <c r="R16" s="77"/>
      <c r="S16" s="77"/>
      <c r="T16" s="77"/>
      <c r="U16" s="77"/>
      <c r="V16" s="77"/>
      <c r="W16" s="77"/>
      <c r="X16" s="77"/>
      <c r="Y16" s="78"/>
    </row>
    <row r="17" spans="1:25">
      <c r="A17" s="80"/>
      <c r="B17" s="240" t="str">
        <f>IF($C$3&lt;12,"",12)</f>
        <v/>
      </c>
      <c r="C17" s="56"/>
      <c r="D17" s="57"/>
      <c r="F17" s="58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77" t="str">
        <f>IF($B17="","",1)</f>
        <v/>
      </c>
      <c r="R17" s="77"/>
      <c r="S17" s="77"/>
      <c r="T17" s="77"/>
      <c r="U17" s="77"/>
      <c r="V17" s="77"/>
      <c r="W17" s="77"/>
      <c r="X17" s="77"/>
      <c r="Y17" s="78"/>
    </row>
    <row r="18" spans="1:25">
      <c r="A18" s="80"/>
      <c r="B18" s="240" t="str">
        <f>IF($C$3&lt;13,"",13)</f>
        <v/>
      </c>
      <c r="C18" s="56"/>
      <c r="D18" s="57"/>
      <c r="F18" s="58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77" t="str">
        <f>IF($B18="","",1)</f>
        <v/>
      </c>
      <c r="S18" s="77"/>
      <c r="T18" s="77"/>
      <c r="U18" s="77"/>
      <c r="V18" s="77"/>
      <c r="W18" s="77"/>
      <c r="X18" s="77"/>
      <c r="Y18" s="78"/>
    </row>
    <row r="19" spans="1:25">
      <c r="A19" s="80"/>
      <c r="B19" s="240" t="str">
        <f>IF($C$3&lt;14,"",14)</f>
        <v/>
      </c>
      <c r="C19" s="56"/>
      <c r="D19" s="57"/>
      <c r="F19" s="58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77" t="str">
        <f>IF($B19="","",1)</f>
        <v/>
      </c>
      <c r="T19" s="77"/>
      <c r="U19" s="77"/>
      <c r="V19" s="77"/>
      <c r="W19" s="77"/>
      <c r="X19" s="77"/>
      <c r="Y19" s="78"/>
    </row>
    <row r="20" spans="1:25">
      <c r="A20" s="80"/>
      <c r="B20" s="240" t="str">
        <f>IF($C$3&lt;15,"",15)</f>
        <v/>
      </c>
      <c r="C20" s="56"/>
      <c r="D20" s="57"/>
      <c r="F20" s="58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77" t="str">
        <f>IF($B20="","",1)</f>
        <v/>
      </c>
      <c r="U20" s="77"/>
      <c r="V20" s="77"/>
      <c r="W20" s="77"/>
      <c r="X20" s="77"/>
      <c r="Y20" s="78"/>
    </row>
    <row r="21" spans="1:25">
      <c r="A21" s="80"/>
      <c r="B21" s="240" t="str">
        <f>IF($C$3&lt;16,"",16)</f>
        <v/>
      </c>
      <c r="C21" s="56"/>
      <c r="D21" s="57"/>
      <c r="F21" s="58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77" t="str">
        <f>IF($B21="","",1)</f>
        <v/>
      </c>
      <c r="V21" s="77"/>
      <c r="W21" s="77"/>
      <c r="X21" s="77"/>
      <c r="Y21" s="78"/>
    </row>
    <row r="22" spans="1:25">
      <c r="A22" s="80"/>
      <c r="B22" s="240" t="str">
        <f>IF($C$3&lt;17,"",17)</f>
        <v/>
      </c>
      <c r="C22" s="56"/>
      <c r="D22" s="57"/>
      <c r="F22" s="58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77" t="str">
        <f>IF($B22="","",1)</f>
        <v/>
      </c>
      <c r="W22" s="77"/>
      <c r="X22" s="77"/>
      <c r="Y22" s="78"/>
    </row>
    <row r="23" spans="1:25">
      <c r="A23" s="80"/>
      <c r="B23" s="240" t="str">
        <f>IF($C$3&lt;18,"",18)</f>
        <v/>
      </c>
      <c r="C23" s="56"/>
      <c r="D23" s="57"/>
      <c r="F23" s="58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77" t="str">
        <f>IF($B23="","",1)</f>
        <v/>
      </c>
      <c r="X23" s="77"/>
      <c r="Y23" s="78"/>
    </row>
    <row r="24" spans="1:25">
      <c r="A24" s="80"/>
      <c r="B24" s="240" t="str">
        <f>IF($C$3&lt;19,"",19)</f>
        <v/>
      </c>
      <c r="C24" s="56"/>
      <c r="D24" s="57"/>
      <c r="F24" s="58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77" t="str">
        <f>IF($B24="","",1)</f>
        <v/>
      </c>
      <c r="Y24" s="78"/>
    </row>
    <row r="25" spans="1:25" ht="13.8" thickBot="1">
      <c r="A25" s="80"/>
      <c r="B25" s="241" t="str">
        <f>IF($C$3&lt;20,"",20)</f>
        <v/>
      </c>
      <c r="C25" s="61"/>
      <c r="D25" s="62"/>
      <c r="F25" s="63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/>
      <c r="X25" s="64"/>
      <c r="Y25" s="79" t="str">
        <f>IF($B25="","",1)</f>
        <v/>
      </c>
    </row>
    <row r="28" spans="1:25">
      <c r="A28" s="244" t="s">
        <v>125</v>
      </c>
      <c r="B28" s="66"/>
      <c r="C28" s="66"/>
    </row>
    <row r="30" spans="1:25">
      <c r="C30" s="179"/>
    </row>
  </sheetData>
  <sheetProtection password="B67B" sheet="1" objects="1" scenarios="1" formatCells="0"/>
  <phoneticPr fontId="4" type="noConversion"/>
  <conditionalFormatting sqref="C6:D25 F7 F8:G25 H14:M25 N19:R25 H9:H13 I11:J13 I10 K12:K13 L13 N17:P18 S22:U25 V24:W25 X25 V23 S21:T21 S20 Q18 N16:O16 N15">
    <cfRule type="expression" dxfId="10" priority="36" stopIfTrue="1">
      <formula>$B6=""</formula>
    </cfRule>
  </conditionalFormatting>
  <conditionalFormatting sqref="N19:R25 N17:P18 S22:U25 V24:W25 X25 V23 S21:T21 S20 Q18 N16:O16 N15">
    <cfRule type="expression" dxfId="9" priority="8" stopIfTrue="1">
      <formula>$B15=""</formula>
    </cfRule>
  </conditionalFormatting>
  <conditionalFormatting sqref="C6:D8 F7 F8:G8">
    <cfRule type="expression" dxfId="8" priority="7" stopIfTrue="1">
      <formula>$B6=""</formula>
    </cfRule>
  </conditionalFormatting>
  <conditionalFormatting sqref="C6:D8 F7 F8:G8">
    <cfRule type="expression" dxfId="7" priority="6" stopIfTrue="1">
      <formula>$B6=""</formula>
    </cfRule>
  </conditionalFormatting>
  <conditionalFormatting sqref="F7 F8:G25 H14:M25 N19:R25 H9:H13 I11:J13 I10 K12:K13 L13 N17:P18 S22:U25 V24:W25 X25 V23 S21:T21 S20 Q18 N16:O16 N15">
    <cfRule type="expression" dxfId="6" priority="5" stopIfTrue="1">
      <formula>$B7=""</formula>
    </cfRule>
  </conditionalFormatting>
  <conditionalFormatting sqref="N19:R25 N17:P18 S22:U25 V24:W25 X25 V23 S21:T21 S20 Q18 N16:O16 N15">
    <cfRule type="expression" dxfId="5" priority="4" stopIfTrue="1">
      <formula>$B15=""</formula>
    </cfRule>
  </conditionalFormatting>
  <conditionalFormatting sqref="A6:A25">
    <cfRule type="expression" dxfId="4" priority="3" stopIfTrue="1">
      <formula>$B6=""</formula>
    </cfRule>
  </conditionalFormatting>
  <conditionalFormatting sqref="A6:A25">
    <cfRule type="expression" dxfId="3" priority="2" stopIfTrue="1">
      <formula>$B6=""</formula>
    </cfRule>
  </conditionalFormatting>
  <conditionalFormatting sqref="A6:A25">
    <cfRule type="expression" dxfId="2" priority="1" stopIfTrue="1">
      <formula>$B6=""</formula>
    </cfRule>
  </conditionalFormatting>
  <pageMargins left="0.75" right="0.75" top="1" bottom="1" header="0.5" footer="0.5"/>
  <pageSetup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Y119"/>
  <sheetViews>
    <sheetView topLeftCell="A37" workbookViewId="0">
      <selection activeCell="B49" sqref="B49"/>
    </sheetView>
  </sheetViews>
  <sheetFormatPr defaultColWidth="9.109375" defaultRowHeight="13.2"/>
  <cols>
    <col min="1" max="1" width="7" style="53" customWidth="1"/>
    <col min="2" max="22" width="9.109375" style="53"/>
    <col min="23" max="31" width="7.109375" style="53" customWidth="1"/>
    <col min="32" max="16384" width="9.109375" style="53"/>
  </cols>
  <sheetData>
    <row r="1" spans="1:21">
      <c r="A1" s="66" t="s">
        <v>60</v>
      </c>
      <c r="B1" s="66"/>
      <c r="C1" s="66"/>
      <c r="D1" s="66"/>
      <c r="E1" s="66"/>
      <c r="F1" s="66"/>
      <c r="G1" s="66"/>
      <c r="H1" s="66"/>
      <c r="I1" s="66"/>
      <c r="J1" s="66" t="s">
        <v>61</v>
      </c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</row>
    <row r="2" spans="1:21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</row>
    <row r="3" spans="1:21" ht="15.6">
      <c r="A3" s="66"/>
      <c r="B3" s="66"/>
      <c r="C3" s="66"/>
      <c r="D3" s="66"/>
      <c r="E3" s="66"/>
      <c r="F3" s="66"/>
      <c r="G3" s="66"/>
      <c r="H3" s="66"/>
      <c r="I3" s="66"/>
      <c r="J3" s="66"/>
      <c r="K3" s="66" t="s">
        <v>63</v>
      </c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>
      <c r="A4" s="66"/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</row>
    <row r="5" spans="1:21">
      <c r="A5" s="66" t="s">
        <v>59</v>
      </c>
      <c r="B5" s="66"/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</row>
    <row r="6" spans="1:21">
      <c r="A6" s="66"/>
      <c r="B6" s="66"/>
      <c r="C6" s="66"/>
      <c r="D6" s="66"/>
      <c r="E6" s="66"/>
      <c r="F6" s="66"/>
      <c r="G6" s="66"/>
      <c r="H6" s="66"/>
      <c r="I6" s="66"/>
      <c r="J6" s="66"/>
      <c r="K6" s="66"/>
      <c r="L6" s="66"/>
      <c r="M6" s="66"/>
      <c r="N6" s="66"/>
      <c r="O6" s="66"/>
      <c r="P6" s="66"/>
      <c r="Q6" s="66"/>
      <c r="R6" s="66"/>
      <c r="S6" s="66"/>
      <c r="T6" s="66"/>
      <c r="U6" s="66"/>
    </row>
    <row r="7" spans="1:21">
      <c r="A7" s="66"/>
      <c r="B7" s="66"/>
      <c r="C7" s="66"/>
      <c r="D7" s="66"/>
      <c r="E7" s="66"/>
      <c r="F7" s="66"/>
      <c r="G7" s="66"/>
      <c r="H7" s="66"/>
      <c r="I7" s="66"/>
      <c r="J7" s="66"/>
      <c r="K7" s="66"/>
      <c r="L7" s="66"/>
      <c r="M7" s="66"/>
      <c r="N7" s="66"/>
      <c r="O7" s="66"/>
      <c r="P7" s="66"/>
      <c r="Q7" s="66"/>
      <c r="R7" s="66"/>
      <c r="S7" s="66"/>
      <c r="T7" s="66"/>
      <c r="U7" s="66"/>
    </row>
    <row r="8" spans="1:21">
      <c r="A8" s="66"/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  <c r="S8" s="66"/>
      <c r="T8" s="66"/>
      <c r="U8" s="66"/>
    </row>
    <row r="9" spans="1:21">
      <c r="A9" s="66"/>
      <c r="B9" s="66"/>
      <c r="C9" s="66"/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  <c r="S9" s="66"/>
      <c r="T9" s="66"/>
      <c r="U9" s="66"/>
    </row>
    <row r="10" spans="1:21">
      <c r="A10" s="66" t="s">
        <v>62</v>
      </c>
      <c r="B10" s="66"/>
      <c r="C10" s="66"/>
      <c r="D10" s="66"/>
      <c r="E10" s="66"/>
      <c r="F10" s="66"/>
      <c r="G10" s="66"/>
      <c r="H10" s="66"/>
      <c r="I10" s="66"/>
      <c r="J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66"/>
    </row>
    <row r="11" spans="1:21">
      <c r="A11" s="66"/>
      <c r="B11" s="66"/>
      <c r="C11" s="66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66"/>
      <c r="Q11" s="66"/>
      <c r="R11" s="66"/>
      <c r="S11" s="66"/>
      <c r="T11" s="66"/>
      <c r="U11" s="66"/>
    </row>
    <row r="12" spans="1:21">
      <c r="A12" s="66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  <c r="P12" s="66"/>
      <c r="Q12" s="66"/>
      <c r="R12" s="66"/>
      <c r="S12" s="66"/>
      <c r="T12" s="66"/>
      <c r="U12" s="66"/>
    </row>
    <row r="13" spans="1:21">
      <c r="A13" s="66"/>
      <c r="B13" s="66"/>
      <c r="C13" s="66"/>
      <c r="D13" s="66"/>
      <c r="E13" s="66"/>
      <c r="F13" s="66"/>
      <c r="G13" s="66"/>
      <c r="H13" s="66"/>
      <c r="I13" s="66"/>
      <c r="J13" s="66"/>
      <c r="K13" s="66"/>
      <c r="L13" s="66"/>
      <c r="M13" s="66"/>
      <c r="N13" s="66"/>
      <c r="O13" s="66"/>
      <c r="P13" s="66"/>
      <c r="Q13" s="66"/>
      <c r="R13" s="66"/>
      <c r="S13" s="66"/>
      <c r="T13" s="66"/>
      <c r="U13" s="66"/>
    </row>
    <row r="14" spans="1:21">
      <c r="A14" s="66"/>
      <c r="B14" s="66"/>
      <c r="C14" s="66"/>
      <c r="D14" s="66"/>
      <c r="E14" s="66"/>
      <c r="F14" s="66"/>
      <c r="G14" s="66"/>
      <c r="H14" s="66"/>
      <c r="I14" s="66"/>
      <c r="J14" s="66"/>
      <c r="K14" s="66"/>
      <c r="L14" s="66"/>
      <c r="M14" s="66"/>
      <c r="N14" s="66"/>
      <c r="O14" s="66"/>
      <c r="P14" s="66"/>
      <c r="Q14" s="66"/>
      <c r="R14" s="66"/>
      <c r="S14" s="66"/>
      <c r="T14" s="66"/>
      <c r="U14" s="66"/>
    </row>
    <row r="15" spans="1:21">
      <c r="A15" s="66"/>
      <c r="B15" s="66"/>
      <c r="C15" s="66"/>
      <c r="D15" s="66"/>
      <c r="E15" s="66"/>
      <c r="F15" s="66"/>
      <c r="G15" s="66"/>
      <c r="H15" s="66"/>
      <c r="I15" s="66"/>
      <c r="J15" s="66"/>
      <c r="K15" s="66"/>
      <c r="L15" s="66"/>
      <c r="M15" s="66"/>
      <c r="N15" s="66"/>
      <c r="O15" s="66"/>
      <c r="P15" s="66"/>
      <c r="Q15" s="66"/>
      <c r="R15" s="66"/>
      <c r="S15" s="66"/>
      <c r="T15" s="66"/>
      <c r="U15" s="66"/>
    </row>
    <row r="16" spans="1:21">
      <c r="A16" s="66"/>
      <c r="B16" s="66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  <c r="P16" s="66"/>
      <c r="Q16" s="66"/>
      <c r="R16" s="66"/>
      <c r="S16" s="66"/>
      <c r="T16" s="66"/>
      <c r="U16" s="66"/>
    </row>
    <row r="17" spans="1:21">
      <c r="A17" s="66"/>
      <c r="B17" s="66"/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66"/>
      <c r="Q17" s="66"/>
      <c r="R17" s="66"/>
      <c r="S17" s="66"/>
      <c r="T17" s="66"/>
      <c r="U17" s="66"/>
    </row>
    <row r="18" spans="1:21">
      <c r="A18" s="66"/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  <c r="S18" s="66"/>
      <c r="T18" s="66"/>
      <c r="U18" s="66"/>
    </row>
    <row r="20" spans="1:21">
      <c r="A20" s="52"/>
      <c r="C20" s="65" t="s">
        <v>72</v>
      </c>
      <c r="D20" s="66"/>
      <c r="E20" s="66"/>
    </row>
    <row r="21" spans="1:21" ht="16.2" thickBot="1">
      <c r="A21" s="235" t="s">
        <v>3</v>
      </c>
      <c r="B21" s="235" t="s">
        <v>33</v>
      </c>
      <c r="C21" s="115"/>
      <c r="D21" s="115"/>
      <c r="E21" s="115"/>
      <c r="G21" s="232"/>
      <c r="H21" s="233" t="s">
        <v>82</v>
      </c>
      <c r="I21" s="233" t="s">
        <v>83</v>
      </c>
    </row>
    <row r="22" spans="1:21">
      <c r="A22" s="235" t="str">
        <f>IF(Inputs!A6="","",Inputs!A6)</f>
        <v/>
      </c>
      <c r="B22" s="235" t="str">
        <f>Inputs!$B$6</f>
        <v/>
      </c>
      <c r="C22" s="81">
        <v>0</v>
      </c>
      <c r="D22" s="82">
        <v>0</v>
      </c>
      <c r="E22" s="83">
        <v>0</v>
      </c>
      <c r="G22" s="232">
        <f>C21</f>
        <v>0</v>
      </c>
      <c r="H22" s="234">
        <f t="array" ref="H22">MMULT(TRANSPOSE($C$100:$C$119),C22:C41)</f>
        <v>0</v>
      </c>
      <c r="I22" s="234">
        <f t="array" ref="I22">MMULT(TRANSPOSE(C22:C41),MMULT($F$100:$Y$119,C22:C41))^0.5</f>
        <v>0</v>
      </c>
    </row>
    <row r="23" spans="1:21">
      <c r="A23" s="235" t="str">
        <f>IF(Inputs!A7="","",Inputs!A7)</f>
        <v/>
      </c>
      <c r="B23" s="235" t="str">
        <f>Inputs!B7</f>
        <v/>
      </c>
      <c r="C23" s="84">
        <v>0</v>
      </c>
      <c r="D23" s="56">
        <v>0</v>
      </c>
      <c r="E23" s="57">
        <v>0</v>
      </c>
      <c r="G23" s="232">
        <f>D21</f>
        <v>0</v>
      </c>
      <c r="H23" s="234">
        <f t="array" ref="H23">MMULT(TRANSPOSE($C$100:$C$119),D22:D41)</f>
        <v>0</v>
      </c>
      <c r="I23" s="234">
        <f t="array" ref="I23">MMULT(TRANSPOSE(D22:D41),MMULT($F$100:$Y$119,D22:D41))^0.5</f>
        <v>0</v>
      </c>
    </row>
    <row r="24" spans="1:21">
      <c r="A24" s="235" t="str">
        <f>IF(Inputs!A8="","",Inputs!A8)</f>
        <v/>
      </c>
      <c r="B24" s="235" t="str">
        <f>Inputs!B8</f>
        <v/>
      </c>
      <c r="C24" s="84">
        <v>0</v>
      </c>
      <c r="D24" s="56">
        <v>0</v>
      </c>
      <c r="E24" s="57">
        <v>0</v>
      </c>
      <c r="G24" s="232">
        <f>E21</f>
        <v>0</v>
      </c>
      <c r="H24" s="234">
        <f t="array" ref="H24">MMULT(TRANSPOSE($C$100:$C$119),E22:E41)</f>
        <v>0</v>
      </c>
      <c r="I24" s="234">
        <f t="array" ref="I24">MMULT(TRANSPOSE(E22:E41),MMULT($F$100:$Y$119,E22:E41))^0.5</f>
        <v>0</v>
      </c>
    </row>
    <row r="25" spans="1:21">
      <c r="A25" s="235" t="str">
        <f>IF(Inputs!A9="","",Inputs!A9)</f>
        <v/>
      </c>
      <c r="B25" s="235" t="str">
        <f>Inputs!B9</f>
        <v/>
      </c>
      <c r="C25" s="84">
        <v>0</v>
      </c>
      <c r="D25" s="56">
        <v>0</v>
      </c>
      <c r="E25" s="57">
        <v>0</v>
      </c>
      <c r="G25" s="66"/>
      <c r="H25" s="66"/>
      <c r="I25" s="66"/>
    </row>
    <row r="26" spans="1:21">
      <c r="A26" s="235" t="str">
        <f>IF(Inputs!A10="","",Inputs!A10)</f>
        <v/>
      </c>
      <c r="B26" s="235" t="str">
        <f>Inputs!B10</f>
        <v/>
      </c>
      <c r="C26" s="84">
        <v>0</v>
      </c>
      <c r="D26" s="56">
        <v>0</v>
      </c>
      <c r="E26" s="57">
        <v>0</v>
      </c>
      <c r="G26" s="109" t="s">
        <v>75</v>
      </c>
      <c r="H26" s="109"/>
      <c r="I26" s="109"/>
    </row>
    <row r="27" spans="1:21">
      <c r="A27" s="235" t="str">
        <f>IF(Inputs!A11="","",Inputs!A11)</f>
        <v/>
      </c>
      <c r="B27" s="235" t="str">
        <f>Inputs!B11</f>
        <v/>
      </c>
      <c r="C27" s="84">
        <v>0</v>
      </c>
      <c r="D27" s="56">
        <v>0</v>
      </c>
      <c r="E27" s="57">
        <v>0</v>
      </c>
      <c r="G27" s="109">
        <f>C21</f>
        <v>0</v>
      </c>
      <c r="H27" s="109"/>
      <c r="I27" s="109"/>
    </row>
    <row r="28" spans="1:21">
      <c r="A28" s="235" t="str">
        <f>IF(Inputs!A12="","",Inputs!A12)</f>
        <v/>
      </c>
      <c r="B28" s="235" t="str">
        <f>Inputs!B12</f>
        <v/>
      </c>
      <c r="C28" s="84">
        <v>0</v>
      </c>
      <c r="D28" s="56">
        <v>0</v>
      </c>
      <c r="E28" s="57">
        <v>0</v>
      </c>
      <c r="G28" s="109"/>
      <c r="H28" s="110">
        <f>H22</f>
        <v>0</v>
      </c>
      <c r="I28" s="111">
        <v>0</v>
      </c>
    </row>
    <row r="29" spans="1:21">
      <c r="A29" s="235" t="str">
        <f>IF(Inputs!A13="","",Inputs!A13)</f>
        <v/>
      </c>
      <c r="B29" s="235" t="str">
        <f>Inputs!B13</f>
        <v/>
      </c>
      <c r="C29" s="84">
        <v>0</v>
      </c>
      <c r="D29" s="56">
        <v>0</v>
      </c>
      <c r="E29" s="57">
        <v>0</v>
      </c>
      <c r="G29" s="109"/>
      <c r="H29" s="110">
        <f>H28</f>
        <v>0</v>
      </c>
      <c r="I29" s="110">
        <f>I22</f>
        <v>0</v>
      </c>
    </row>
    <row r="30" spans="1:21">
      <c r="A30" s="235" t="str">
        <f>IF(Inputs!A14="","",Inputs!A14)</f>
        <v/>
      </c>
      <c r="B30" s="235" t="str">
        <f>Inputs!B14</f>
        <v/>
      </c>
      <c r="C30" s="84">
        <v>0</v>
      </c>
      <c r="D30" s="56">
        <v>0</v>
      </c>
      <c r="E30" s="57">
        <v>0</v>
      </c>
      <c r="G30" s="109"/>
      <c r="H30" s="111">
        <v>0</v>
      </c>
      <c r="I30" s="110">
        <f>I29</f>
        <v>0</v>
      </c>
    </row>
    <row r="31" spans="1:21">
      <c r="A31" s="235" t="str">
        <f>IF(Inputs!A15="","",Inputs!A15)</f>
        <v/>
      </c>
      <c r="B31" s="235" t="str">
        <f>Inputs!B15</f>
        <v/>
      </c>
      <c r="C31" s="84">
        <v>0</v>
      </c>
      <c r="D31" s="56">
        <v>0</v>
      </c>
      <c r="E31" s="57">
        <v>0</v>
      </c>
      <c r="G31" s="109"/>
      <c r="H31" s="109"/>
      <c r="I31" s="109"/>
    </row>
    <row r="32" spans="1:21">
      <c r="A32" s="235" t="str">
        <f>IF(Inputs!A16="","",Inputs!A16)</f>
        <v/>
      </c>
      <c r="B32" s="235" t="str">
        <f>Inputs!B16</f>
        <v/>
      </c>
      <c r="C32" s="84">
        <v>0</v>
      </c>
      <c r="D32" s="56">
        <v>0</v>
      </c>
      <c r="E32" s="57">
        <v>0</v>
      </c>
      <c r="G32" s="109">
        <f>D21</f>
        <v>0</v>
      </c>
      <c r="H32" s="109"/>
      <c r="I32" s="109"/>
    </row>
    <row r="33" spans="1:9">
      <c r="A33" s="235" t="str">
        <f>IF(Inputs!A17="","",Inputs!A17)</f>
        <v/>
      </c>
      <c r="B33" s="235" t="str">
        <f>Inputs!B17</f>
        <v/>
      </c>
      <c r="C33" s="84">
        <v>0</v>
      </c>
      <c r="D33" s="56">
        <v>0</v>
      </c>
      <c r="E33" s="57">
        <v>0</v>
      </c>
      <c r="G33" s="109"/>
      <c r="H33" s="110">
        <f>H23</f>
        <v>0</v>
      </c>
      <c r="I33" s="111">
        <v>0</v>
      </c>
    </row>
    <row r="34" spans="1:9">
      <c r="A34" s="235" t="str">
        <f>IF(Inputs!A18="","",Inputs!A18)</f>
        <v/>
      </c>
      <c r="B34" s="235" t="str">
        <f>Inputs!B18</f>
        <v/>
      </c>
      <c r="C34" s="84">
        <v>0</v>
      </c>
      <c r="D34" s="56">
        <v>0</v>
      </c>
      <c r="E34" s="57">
        <v>0</v>
      </c>
      <c r="G34" s="109"/>
      <c r="H34" s="110">
        <f>H33</f>
        <v>0</v>
      </c>
      <c r="I34" s="110">
        <f>I23</f>
        <v>0</v>
      </c>
    </row>
    <row r="35" spans="1:9">
      <c r="A35" s="235" t="str">
        <f>IF(Inputs!A19="","",Inputs!A19)</f>
        <v/>
      </c>
      <c r="B35" s="235" t="str">
        <f>Inputs!B19</f>
        <v/>
      </c>
      <c r="C35" s="84">
        <v>0</v>
      </c>
      <c r="D35" s="56">
        <v>0</v>
      </c>
      <c r="E35" s="57">
        <v>0</v>
      </c>
      <c r="G35" s="109"/>
      <c r="H35" s="111">
        <v>0</v>
      </c>
      <c r="I35" s="110">
        <f>I34</f>
        <v>0</v>
      </c>
    </row>
    <row r="36" spans="1:9">
      <c r="A36" s="235" t="str">
        <f>IF(Inputs!A20="","",Inputs!A20)</f>
        <v/>
      </c>
      <c r="B36" s="235" t="str">
        <f>Inputs!B20</f>
        <v/>
      </c>
      <c r="C36" s="84">
        <v>0</v>
      </c>
      <c r="D36" s="56">
        <v>0</v>
      </c>
      <c r="E36" s="57">
        <v>0</v>
      </c>
      <c r="G36" s="109"/>
      <c r="H36" s="109"/>
      <c r="I36" s="109"/>
    </row>
    <row r="37" spans="1:9">
      <c r="A37" s="235" t="str">
        <f>IF(Inputs!A21="","",Inputs!A21)</f>
        <v/>
      </c>
      <c r="B37" s="235" t="str">
        <f>Inputs!B21</f>
        <v/>
      </c>
      <c r="C37" s="84">
        <v>0</v>
      </c>
      <c r="D37" s="56">
        <v>0</v>
      </c>
      <c r="E37" s="57">
        <v>0</v>
      </c>
      <c r="G37" s="109">
        <f>E21</f>
        <v>0</v>
      </c>
      <c r="H37" s="109"/>
      <c r="I37" s="109"/>
    </row>
    <row r="38" spans="1:9">
      <c r="A38" s="235" t="str">
        <f>IF(Inputs!A22="","",Inputs!A22)</f>
        <v/>
      </c>
      <c r="B38" s="235" t="str">
        <f>Inputs!B22</f>
        <v/>
      </c>
      <c r="C38" s="84">
        <v>0</v>
      </c>
      <c r="D38" s="56">
        <v>0</v>
      </c>
      <c r="E38" s="57">
        <v>0</v>
      </c>
      <c r="G38" s="109"/>
      <c r="H38" s="110">
        <f>H24</f>
        <v>0</v>
      </c>
      <c r="I38" s="111">
        <v>0</v>
      </c>
    </row>
    <row r="39" spans="1:9">
      <c r="A39" s="235" t="str">
        <f>IF(Inputs!A23="","",Inputs!A23)</f>
        <v/>
      </c>
      <c r="B39" s="235" t="str">
        <f>Inputs!B23</f>
        <v/>
      </c>
      <c r="C39" s="84">
        <v>0</v>
      </c>
      <c r="D39" s="56">
        <v>0</v>
      </c>
      <c r="E39" s="57">
        <v>0</v>
      </c>
      <c r="G39" s="109"/>
      <c r="H39" s="110">
        <f>H38</f>
        <v>0</v>
      </c>
      <c r="I39" s="110">
        <f>I24</f>
        <v>0</v>
      </c>
    </row>
    <row r="40" spans="1:9">
      <c r="A40" s="235" t="str">
        <f>IF(Inputs!A24="","",Inputs!A24)</f>
        <v/>
      </c>
      <c r="B40" s="235" t="str">
        <f>Inputs!B24</f>
        <v/>
      </c>
      <c r="C40" s="84">
        <v>0</v>
      </c>
      <c r="D40" s="56">
        <v>0</v>
      </c>
      <c r="E40" s="57">
        <v>0</v>
      </c>
      <c r="G40" s="109"/>
      <c r="H40" s="111">
        <v>0</v>
      </c>
      <c r="I40" s="110">
        <f>I39</f>
        <v>0</v>
      </c>
    </row>
    <row r="41" spans="1:9" ht="13.8" thickBot="1">
      <c r="A41" s="235" t="str">
        <f>IF(Inputs!A25="","",Inputs!A25)</f>
        <v/>
      </c>
      <c r="B41" s="235" t="str">
        <f>Inputs!B25</f>
        <v/>
      </c>
      <c r="C41" s="85">
        <v>0</v>
      </c>
      <c r="D41" s="61">
        <v>0</v>
      </c>
      <c r="E41" s="62">
        <v>0</v>
      </c>
    </row>
    <row r="42" spans="1:9">
      <c r="C42" s="231" t="str">
        <f>IF(SUM(C22:C41)=1,"","Tổng trọng số phải bằng 1")</f>
        <v>Tổng trọng số phải bằng 1</v>
      </c>
      <c r="D42" s="231" t="str">
        <f>IF(SUM(D22:D41)=1,"","Tổng trọng số phải bằng 1")</f>
        <v>Tổng trọng số phải bằng 1</v>
      </c>
      <c r="E42" s="231" t="str">
        <f>IF(SUM(E22:E41)=1,"","Tổng trọng số phải bằng 1")</f>
        <v>Tổng trọng số phải bằng 1</v>
      </c>
    </row>
    <row r="48" spans="1:9">
      <c r="A48" s="65" t="s">
        <v>40</v>
      </c>
      <c r="B48" s="66"/>
      <c r="G48" s="112"/>
      <c r="H48" s="113" t="s">
        <v>84</v>
      </c>
    </row>
    <row r="49" spans="1:8" ht="15.6">
      <c r="A49" s="113" t="s">
        <v>81</v>
      </c>
      <c r="B49" s="86"/>
      <c r="G49" s="236">
        <f>C21</f>
        <v>0</v>
      </c>
      <c r="H49" s="114" t="e">
        <f>(H22-$B$49)/I22</f>
        <v>#DIV/0!</v>
      </c>
    </row>
    <row r="50" spans="1:8">
      <c r="G50" s="236">
        <f>D21</f>
        <v>0</v>
      </c>
      <c r="H50" s="114" t="e">
        <f>(H23-$B$49)/I23</f>
        <v>#DIV/0!</v>
      </c>
    </row>
    <row r="51" spans="1:8">
      <c r="G51" s="236">
        <f>E21</f>
        <v>0</v>
      </c>
      <c r="H51" s="114" t="e">
        <f>(H24-$B$49)/I24</f>
        <v>#DIV/0!</v>
      </c>
    </row>
    <row r="52" spans="1:8">
      <c r="G52" s="236" t="str">
        <f>A22</f>
        <v/>
      </c>
      <c r="H52" s="114" t="str">
        <f>IF(Inputs!B6="","",(Inputs!C6-Porfolio!$B$49)/Inputs!D6)</f>
        <v/>
      </c>
    </row>
    <row r="53" spans="1:8">
      <c r="G53" s="236" t="str">
        <f t="shared" ref="G53:G71" si="0">A23</f>
        <v/>
      </c>
      <c r="H53" s="114" t="str">
        <f>IF(Inputs!B7="","",(Inputs!C7-Porfolio!$B$49)/Inputs!D7)</f>
        <v/>
      </c>
    </row>
    <row r="54" spans="1:8">
      <c r="G54" s="236" t="str">
        <f t="shared" si="0"/>
        <v/>
      </c>
      <c r="H54" s="114" t="str">
        <f>IF(Inputs!B8="","",(Inputs!C8-Porfolio!$B$49)/Inputs!D8)</f>
        <v/>
      </c>
    </row>
    <row r="55" spans="1:8">
      <c r="G55" s="236" t="str">
        <f t="shared" si="0"/>
        <v/>
      </c>
      <c r="H55" s="114" t="str">
        <f>IF(Inputs!B9="","",(Inputs!C9-Porfolio!$B$49)/Inputs!D9)</f>
        <v/>
      </c>
    </row>
    <row r="56" spans="1:8">
      <c r="G56" s="236" t="str">
        <f t="shared" si="0"/>
        <v/>
      </c>
      <c r="H56" s="114" t="str">
        <f>IF(Inputs!B10="","",(Inputs!C10-Porfolio!$B$49)/Inputs!D10)</f>
        <v/>
      </c>
    </row>
    <row r="57" spans="1:8">
      <c r="G57" s="236" t="str">
        <f t="shared" si="0"/>
        <v/>
      </c>
      <c r="H57" s="114" t="str">
        <f>IF(Inputs!B11="","",(Inputs!C11-Porfolio!$B$49)/Inputs!D11)</f>
        <v/>
      </c>
    </row>
    <row r="58" spans="1:8">
      <c r="G58" s="236" t="str">
        <f t="shared" si="0"/>
        <v/>
      </c>
      <c r="H58" s="114" t="str">
        <f>IF(Inputs!B12="","",(Inputs!C12-Porfolio!$B$49)/Inputs!D12)</f>
        <v/>
      </c>
    </row>
    <row r="59" spans="1:8">
      <c r="G59" s="236" t="str">
        <f t="shared" si="0"/>
        <v/>
      </c>
      <c r="H59" s="114" t="str">
        <f>IF(Inputs!B13="","",(Inputs!C13-Porfolio!$B$49)/Inputs!D13)</f>
        <v/>
      </c>
    </row>
    <row r="60" spans="1:8">
      <c r="G60" s="236" t="str">
        <f t="shared" si="0"/>
        <v/>
      </c>
      <c r="H60" s="114" t="str">
        <f>IF(Inputs!B14="","",(Inputs!C14-Porfolio!$B$49)/Inputs!D14)</f>
        <v/>
      </c>
    </row>
    <row r="61" spans="1:8">
      <c r="G61" s="236" t="str">
        <f t="shared" si="0"/>
        <v/>
      </c>
      <c r="H61" s="114" t="str">
        <f>IF(Inputs!B15="","",(Inputs!C15-Porfolio!$B$49)/Inputs!D15)</f>
        <v/>
      </c>
    </row>
    <row r="62" spans="1:8">
      <c r="G62" s="236" t="str">
        <f t="shared" si="0"/>
        <v/>
      </c>
      <c r="H62" s="114" t="str">
        <f>IF(Inputs!B16="","",(Inputs!C16-Porfolio!$B$49)/Inputs!D16)</f>
        <v/>
      </c>
    </row>
    <row r="63" spans="1:8">
      <c r="G63" s="236" t="str">
        <f t="shared" si="0"/>
        <v/>
      </c>
      <c r="H63" s="114" t="str">
        <f>IF(Inputs!B17="","",(Inputs!C17-Porfolio!$B$49)/Inputs!D17)</f>
        <v/>
      </c>
    </row>
    <row r="64" spans="1:8">
      <c r="G64" s="236" t="str">
        <f t="shared" si="0"/>
        <v/>
      </c>
      <c r="H64" s="114" t="str">
        <f>IF(Inputs!B18="","",(Inputs!C18-Porfolio!$B$49)/Inputs!D18)</f>
        <v/>
      </c>
    </row>
    <row r="65" spans="7:8">
      <c r="G65" s="236" t="str">
        <f t="shared" si="0"/>
        <v/>
      </c>
      <c r="H65" s="114" t="str">
        <f>IF(Inputs!B19="","",(Inputs!C19-Porfolio!$B$49)/Inputs!D19)</f>
        <v/>
      </c>
    </row>
    <row r="66" spans="7:8">
      <c r="G66" s="236" t="str">
        <f t="shared" si="0"/>
        <v/>
      </c>
      <c r="H66" s="114" t="str">
        <f>IF(Inputs!B20="","",(Inputs!C20-Porfolio!$B$49)/Inputs!D20)</f>
        <v/>
      </c>
    </row>
    <row r="67" spans="7:8">
      <c r="G67" s="236" t="str">
        <f t="shared" si="0"/>
        <v/>
      </c>
      <c r="H67" s="114" t="str">
        <f>IF(Inputs!B21="","",(Inputs!C21-Porfolio!$B$49)/Inputs!D21)</f>
        <v/>
      </c>
    </row>
    <row r="68" spans="7:8">
      <c r="G68" s="236" t="str">
        <f t="shared" si="0"/>
        <v/>
      </c>
      <c r="H68" s="114" t="str">
        <f>IF(Inputs!B22="","",(Inputs!C22-Porfolio!$B$49)/Inputs!D22)</f>
        <v/>
      </c>
    </row>
    <row r="69" spans="7:8">
      <c r="G69" s="236" t="str">
        <f t="shared" si="0"/>
        <v/>
      </c>
      <c r="H69" s="114" t="str">
        <f>IF(Inputs!B23="","",(Inputs!C23-Porfolio!$B$49)/Inputs!D23)</f>
        <v/>
      </c>
    </row>
    <row r="70" spans="7:8">
      <c r="G70" s="236" t="str">
        <f t="shared" si="0"/>
        <v/>
      </c>
      <c r="H70" s="114" t="str">
        <f>IF(Inputs!B24="","",(Inputs!C24-Porfolio!$B$49)/Inputs!D24)</f>
        <v/>
      </c>
    </row>
    <row r="71" spans="7:8">
      <c r="G71" s="236" t="str">
        <f t="shared" si="0"/>
        <v/>
      </c>
      <c r="H71" s="114" t="str">
        <f>IF(Inputs!B25="","",(Inputs!C25-Porfolio!$B$49)/Inputs!D25)</f>
        <v/>
      </c>
    </row>
    <row r="93" spans="3:3">
      <c r="C93" s="173"/>
    </row>
    <row r="97" spans="1:25" s="87" customFormat="1" ht="10.199999999999999">
      <c r="A97" s="88" t="s">
        <v>74</v>
      </c>
      <c r="B97" s="89"/>
      <c r="C97" s="89"/>
      <c r="D97" s="89"/>
      <c r="E97" s="89"/>
      <c r="F97" s="89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</row>
    <row r="98" spans="1:25" s="87" customFormat="1" ht="10.8" thickBot="1">
      <c r="A98" s="89"/>
      <c r="B98" s="89"/>
      <c r="C98" s="89"/>
      <c r="D98" s="89"/>
      <c r="E98" s="89"/>
      <c r="F98" s="90" t="s">
        <v>73</v>
      </c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</row>
    <row r="99" spans="1:25" s="87" customFormat="1" ht="10.8" thickBot="1">
      <c r="A99" s="89" t="s">
        <v>4</v>
      </c>
      <c r="B99" s="91" t="s">
        <v>3</v>
      </c>
      <c r="C99" s="92" t="s">
        <v>2</v>
      </c>
      <c r="D99" s="93" t="s">
        <v>5</v>
      </c>
      <c r="E99" s="89"/>
      <c r="F99" s="89" t="str">
        <f>B100</f>
        <v/>
      </c>
      <c r="G99" s="89" t="str">
        <f>B101</f>
        <v/>
      </c>
      <c r="H99" s="89" t="str">
        <f>B102</f>
        <v/>
      </c>
      <c r="I99" s="89" t="str">
        <f>B103</f>
        <v/>
      </c>
      <c r="J99" s="89" t="str">
        <f>B104</f>
        <v/>
      </c>
      <c r="K99" s="89" t="str">
        <f>B105</f>
        <v/>
      </c>
      <c r="L99" s="89" t="str">
        <f>B106</f>
        <v/>
      </c>
      <c r="M99" s="89" t="str">
        <f>B107</f>
        <v/>
      </c>
      <c r="N99" s="89" t="str">
        <f>B108</f>
        <v/>
      </c>
      <c r="O99" s="89" t="str">
        <f>B109</f>
        <v/>
      </c>
      <c r="P99" s="89" t="str">
        <f>B110</f>
        <v/>
      </c>
      <c r="Q99" s="89" t="str">
        <f>B111</f>
        <v/>
      </c>
      <c r="R99" s="89" t="str">
        <f>B112</f>
        <v/>
      </c>
      <c r="S99" s="89" t="str">
        <f>B113</f>
        <v/>
      </c>
      <c r="T99" s="89" t="str">
        <f>B114</f>
        <v/>
      </c>
      <c r="U99" s="89" t="str">
        <f>B115</f>
        <v/>
      </c>
      <c r="V99" s="89" t="str">
        <f>B116</f>
        <v/>
      </c>
      <c r="W99" s="89" t="str">
        <f>B117</f>
        <v/>
      </c>
      <c r="X99" s="89" t="str">
        <f>B118</f>
        <v/>
      </c>
      <c r="Y99" s="89" t="str">
        <f>B119</f>
        <v/>
      </c>
    </row>
    <row r="100" spans="1:25" s="87" customFormat="1" ht="10.199999999999999">
      <c r="A100" s="89" t="str">
        <f>A22</f>
        <v/>
      </c>
      <c r="B100" s="94" t="str">
        <f>Inputs!B6</f>
        <v/>
      </c>
      <c r="C100" s="95">
        <f>IF(B100="",0,Inputs!C6)</f>
        <v>0</v>
      </c>
      <c r="D100" s="96">
        <f>IF(B100="",0,Inputs!D6)</f>
        <v>0</v>
      </c>
      <c r="E100" s="89"/>
      <c r="F100" s="97">
        <f>IF('CoVar Matrix'!C28="",0,'CoVar Matrix'!C28)</f>
        <v>0</v>
      </c>
      <c r="G100" s="98">
        <f>IF('CoVar Matrix'!D28="",0,'CoVar Matrix'!D28)</f>
        <v>0</v>
      </c>
      <c r="H100" s="98">
        <f>IF('CoVar Matrix'!E28="",0,'CoVar Matrix'!E28)</f>
        <v>0</v>
      </c>
      <c r="I100" s="98">
        <f>IF('CoVar Matrix'!F28="",0,'CoVar Matrix'!F28)</f>
        <v>0</v>
      </c>
      <c r="J100" s="98">
        <f>IF('CoVar Matrix'!G28="",0,'CoVar Matrix'!G28)</f>
        <v>0</v>
      </c>
      <c r="K100" s="98">
        <f>IF('CoVar Matrix'!H28="",0,'CoVar Matrix'!H28)</f>
        <v>0</v>
      </c>
      <c r="L100" s="98">
        <f>IF('CoVar Matrix'!I28="",0,'CoVar Matrix'!I28)</f>
        <v>0</v>
      </c>
      <c r="M100" s="98">
        <f>IF('CoVar Matrix'!J28="",0,'CoVar Matrix'!J28)</f>
        <v>0</v>
      </c>
      <c r="N100" s="98">
        <f>IF('CoVar Matrix'!K28="",0,'CoVar Matrix'!K28)</f>
        <v>0</v>
      </c>
      <c r="O100" s="98">
        <f>IF('CoVar Matrix'!L28="",0,'CoVar Matrix'!L28)</f>
        <v>0</v>
      </c>
      <c r="P100" s="98">
        <f>IF('CoVar Matrix'!M28="",0,'CoVar Matrix'!M28)</f>
        <v>0</v>
      </c>
      <c r="Q100" s="98">
        <f>IF('CoVar Matrix'!N28="",0,'CoVar Matrix'!N28)</f>
        <v>0</v>
      </c>
      <c r="R100" s="98">
        <f>IF('CoVar Matrix'!O28="",0,'CoVar Matrix'!O28)</f>
        <v>0</v>
      </c>
      <c r="S100" s="98">
        <f>IF('CoVar Matrix'!P28="",0,'CoVar Matrix'!P28)</f>
        <v>0</v>
      </c>
      <c r="T100" s="98">
        <f>IF('CoVar Matrix'!Q28="",0,'CoVar Matrix'!Q28)</f>
        <v>0</v>
      </c>
      <c r="U100" s="98">
        <f>IF('CoVar Matrix'!R28="",0,'CoVar Matrix'!R28)</f>
        <v>0</v>
      </c>
      <c r="V100" s="98">
        <f>IF('CoVar Matrix'!S28="",0,'CoVar Matrix'!S28)</f>
        <v>0</v>
      </c>
      <c r="W100" s="98">
        <f>IF('CoVar Matrix'!T28="",0,'CoVar Matrix'!T28)</f>
        <v>0</v>
      </c>
      <c r="X100" s="98">
        <f>IF('CoVar Matrix'!U28="",0,'CoVar Matrix'!U28)</f>
        <v>0</v>
      </c>
      <c r="Y100" s="99">
        <f>IF('CoVar Matrix'!V28="",0,'CoVar Matrix'!V28)</f>
        <v>0</v>
      </c>
    </row>
    <row r="101" spans="1:25" s="87" customFormat="1" ht="10.199999999999999">
      <c r="A101" s="89" t="str">
        <f t="shared" ref="A101:A119" si="1">A23</f>
        <v/>
      </c>
      <c r="B101" s="94" t="str">
        <f>Inputs!B7</f>
        <v/>
      </c>
      <c r="C101" s="95">
        <f>IF(B101="",0,Inputs!C7)</f>
        <v>0</v>
      </c>
      <c r="D101" s="96">
        <f>IF(B101="",0,Inputs!D7)</f>
        <v>0</v>
      </c>
      <c r="E101" s="89"/>
      <c r="F101" s="100">
        <f>IF('CoVar Matrix'!C29="",0,'CoVar Matrix'!C29)</f>
        <v>0</v>
      </c>
      <c r="G101" s="101">
        <f>IF('CoVar Matrix'!D29="",0,'CoVar Matrix'!D29)</f>
        <v>0</v>
      </c>
      <c r="H101" s="101">
        <f>IF('CoVar Matrix'!E29="",0,'CoVar Matrix'!E29)</f>
        <v>0</v>
      </c>
      <c r="I101" s="101">
        <f>IF('CoVar Matrix'!F29="",0,'CoVar Matrix'!F29)</f>
        <v>0</v>
      </c>
      <c r="J101" s="101">
        <f>IF('CoVar Matrix'!G29="",0,'CoVar Matrix'!G29)</f>
        <v>0</v>
      </c>
      <c r="K101" s="101">
        <f>IF('CoVar Matrix'!H29="",0,'CoVar Matrix'!H29)</f>
        <v>0</v>
      </c>
      <c r="L101" s="101">
        <f>IF('CoVar Matrix'!I29="",0,'CoVar Matrix'!I29)</f>
        <v>0</v>
      </c>
      <c r="M101" s="101">
        <f>IF('CoVar Matrix'!J29="",0,'CoVar Matrix'!J29)</f>
        <v>0</v>
      </c>
      <c r="N101" s="101">
        <f>IF('CoVar Matrix'!K29="",0,'CoVar Matrix'!K29)</f>
        <v>0</v>
      </c>
      <c r="O101" s="101">
        <f>IF('CoVar Matrix'!L29="",0,'CoVar Matrix'!L29)</f>
        <v>0</v>
      </c>
      <c r="P101" s="101">
        <f>IF('CoVar Matrix'!M29="",0,'CoVar Matrix'!M29)</f>
        <v>0</v>
      </c>
      <c r="Q101" s="101">
        <f>IF('CoVar Matrix'!N29="",0,'CoVar Matrix'!N29)</f>
        <v>0</v>
      </c>
      <c r="R101" s="101">
        <f>IF('CoVar Matrix'!O29="",0,'CoVar Matrix'!O29)</f>
        <v>0</v>
      </c>
      <c r="S101" s="101">
        <f>IF('CoVar Matrix'!P29="",0,'CoVar Matrix'!P29)</f>
        <v>0</v>
      </c>
      <c r="T101" s="101">
        <f>IF('CoVar Matrix'!Q29="",0,'CoVar Matrix'!Q29)</f>
        <v>0</v>
      </c>
      <c r="U101" s="101">
        <f>IF('CoVar Matrix'!R29="",0,'CoVar Matrix'!R29)</f>
        <v>0</v>
      </c>
      <c r="V101" s="101">
        <f>IF('CoVar Matrix'!S29="",0,'CoVar Matrix'!S29)</f>
        <v>0</v>
      </c>
      <c r="W101" s="101">
        <f>IF('CoVar Matrix'!T29="",0,'CoVar Matrix'!T29)</f>
        <v>0</v>
      </c>
      <c r="X101" s="101">
        <f>IF('CoVar Matrix'!U29="",0,'CoVar Matrix'!U29)</f>
        <v>0</v>
      </c>
      <c r="Y101" s="102">
        <f>IF('CoVar Matrix'!V29="",0,'CoVar Matrix'!V29)</f>
        <v>0</v>
      </c>
    </row>
    <row r="102" spans="1:25" s="87" customFormat="1" ht="10.199999999999999">
      <c r="A102" s="89" t="str">
        <f t="shared" si="1"/>
        <v/>
      </c>
      <c r="B102" s="94" t="str">
        <f>Inputs!B8</f>
        <v/>
      </c>
      <c r="C102" s="95">
        <f>IF(B102="",0,Inputs!C8)</f>
        <v>0</v>
      </c>
      <c r="D102" s="96">
        <f>IF(B102="",0,Inputs!D8)</f>
        <v>0</v>
      </c>
      <c r="E102" s="89"/>
      <c r="F102" s="100">
        <f>IF('CoVar Matrix'!C30="",0,'CoVar Matrix'!C30)</f>
        <v>0</v>
      </c>
      <c r="G102" s="101">
        <f>IF('CoVar Matrix'!D30="",0,'CoVar Matrix'!D30)</f>
        <v>0</v>
      </c>
      <c r="H102" s="101">
        <f>IF('CoVar Matrix'!E30="",0,'CoVar Matrix'!E30)</f>
        <v>0</v>
      </c>
      <c r="I102" s="101">
        <f>IF('CoVar Matrix'!F30="",0,'CoVar Matrix'!F30)</f>
        <v>0</v>
      </c>
      <c r="J102" s="101">
        <f>IF('CoVar Matrix'!G30="",0,'CoVar Matrix'!G30)</f>
        <v>0</v>
      </c>
      <c r="K102" s="101">
        <f>IF('CoVar Matrix'!H30="",0,'CoVar Matrix'!H30)</f>
        <v>0</v>
      </c>
      <c r="L102" s="101">
        <f>IF('CoVar Matrix'!I30="",0,'CoVar Matrix'!I30)</f>
        <v>0</v>
      </c>
      <c r="M102" s="101">
        <f>IF('CoVar Matrix'!J30="",0,'CoVar Matrix'!J30)</f>
        <v>0</v>
      </c>
      <c r="N102" s="101">
        <f>IF('CoVar Matrix'!K30="",0,'CoVar Matrix'!K30)</f>
        <v>0</v>
      </c>
      <c r="O102" s="101">
        <f>IF('CoVar Matrix'!L30="",0,'CoVar Matrix'!L30)</f>
        <v>0</v>
      </c>
      <c r="P102" s="101">
        <f>IF('CoVar Matrix'!M30="",0,'CoVar Matrix'!M30)</f>
        <v>0</v>
      </c>
      <c r="Q102" s="101">
        <f>IF('CoVar Matrix'!N30="",0,'CoVar Matrix'!N30)</f>
        <v>0</v>
      </c>
      <c r="R102" s="101">
        <f>IF('CoVar Matrix'!O30="",0,'CoVar Matrix'!O30)</f>
        <v>0</v>
      </c>
      <c r="S102" s="101">
        <f>IF('CoVar Matrix'!P30="",0,'CoVar Matrix'!P30)</f>
        <v>0</v>
      </c>
      <c r="T102" s="101">
        <f>IF('CoVar Matrix'!Q30="",0,'CoVar Matrix'!Q30)</f>
        <v>0</v>
      </c>
      <c r="U102" s="101">
        <f>IF('CoVar Matrix'!R30="",0,'CoVar Matrix'!R30)</f>
        <v>0</v>
      </c>
      <c r="V102" s="101">
        <f>IF('CoVar Matrix'!S30="",0,'CoVar Matrix'!S30)</f>
        <v>0</v>
      </c>
      <c r="W102" s="101">
        <f>IF('CoVar Matrix'!T30="",0,'CoVar Matrix'!T30)</f>
        <v>0</v>
      </c>
      <c r="X102" s="101">
        <f>IF('CoVar Matrix'!U30="",0,'CoVar Matrix'!U30)</f>
        <v>0</v>
      </c>
      <c r="Y102" s="102">
        <f>IF('CoVar Matrix'!V30="",0,'CoVar Matrix'!V30)</f>
        <v>0</v>
      </c>
    </row>
    <row r="103" spans="1:25" s="87" customFormat="1" ht="10.199999999999999">
      <c r="A103" s="89" t="str">
        <f t="shared" si="1"/>
        <v/>
      </c>
      <c r="B103" s="94" t="str">
        <f>Inputs!B9</f>
        <v/>
      </c>
      <c r="C103" s="95">
        <f>IF(B103="",0,Inputs!C9)</f>
        <v>0</v>
      </c>
      <c r="D103" s="96">
        <f>IF(B103="",0,Inputs!D9)</f>
        <v>0</v>
      </c>
      <c r="E103" s="89"/>
      <c r="F103" s="100">
        <f>IF('CoVar Matrix'!C31="",0,'CoVar Matrix'!C31)</f>
        <v>0</v>
      </c>
      <c r="G103" s="101">
        <f>IF('CoVar Matrix'!D31="",0,'CoVar Matrix'!D31)</f>
        <v>0</v>
      </c>
      <c r="H103" s="101">
        <f>IF('CoVar Matrix'!E31="",0,'CoVar Matrix'!E31)</f>
        <v>0</v>
      </c>
      <c r="I103" s="101">
        <f>IF('CoVar Matrix'!F31="",0,'CoVar Matrix'!F31)</f>
        <v>0</v>
      </c>
      <c r="J103" s="101">
        <f>IF('CoVar Matrix'!G31="",0,'CoVar Matrix'!G31)</f>
        <v>0</v>
      </c>
      <c r="K103" s="101">
        <f>IF('CoVar Matrix'!H31="",0,'CoVar Matrix'!H31)</f>
        <v>0</v>
      </c>
      <c r="L103" s="101">
        <f>IF('CoVar Matrix'!I31="",0,'CoVar Matrix'!I31)</f>
        <v>0</v>
      </c>
      <c r="M103" s="101">
        <f>IF('CoVar Matrix'!J31="",0,'CoVar Matrix'!J31)</f>
        <v>0</v>
      </c>
      <c r="N103" s="101">
        <f>IF('CoVar Matrix'!K31="",0,'CoVar Matrix'!K31)</f>
        <v>0</v>
      </c>
      <c r="O103" s="101">
        <f>IF('CoVar Matrix'!L31="",0,'CoVar Matrix'!L31)</f>
        <v>0</v>
      </c>
      <c r="P103" s="101">
        <f>IF('CoVar Matrix'!M31="",0,'CoVar Matrix'!M31)</f>
        <v>0</v>
      </c>
      <c r="Q103" s="101">
        <f>IF('CoVar Matrix'!N31="",0,'CoVar Matrix'!N31)</f>
        <v>0</v>
      </c>
      <c r="R103" s="101">
        <f>IF('CoVar Matrix'!O31="",0,'CoVar Matrix'!O31)</f>
        <v>0</v>
      </c>
      <c r="S103" s="101">
        <f>IF('CoVar Matrix'!P31="",0,'CoVar Matrix'!P31)</f>
        <v>0</v>
      </c>
      <c r="T103" s="101">
        <f>IF('CoVar Matrix'!Q31="",0,'CoVar Matrix'!Q31)</f>
        <v>0</v>
      </c>
      <c r="U103" s="101">
        <f>IF('CoVar Matrix'!R31="",0,'CoVar Matrix'!R31)</f>
        <v>0</v>
      </c>
      <c r="V103" s="101">
        <f>IF('CoVar Matrix'!S31="",0,'CoVar Matrix'!S31)</f>
        <v>0</v>
      </c>
      <c r="W103" s="101">
        <f>IF('CoVar Matrix'!T31="",0,'CoVar Matrix'!T31)</f>
        <v>0</v>
      </c>
      <c r="X103" s="101">
        <f>IF('CoVar Matrix'!U31="",0,'CoVar Matrix'!U31)</f>
        <v>0</v>
      </c>
      <c r="Y103" s="102">
        <f>IF('CoVar Matrix'!V31="",0,'CoVar Matrix'!V31)</f>
        <v>0</v>
      </c>
    </row>
    <row r="104" spans="1:25" s="87" customFormat="1" ht="10.199999999999999">
      <c r="A104" s="89" t="str">
        <f t="shared" si="1"/>
        <v/>
      </c>
      <c r="B104" s="94" t="str">
        <f>Inputs!B10</f>
        <v/>
      </c>
      <c r="C104" s="95">
        <f>IF(B104="",0,Inputs!C10)</f>
        <v>0</v>
      </c>
      <c r="D104" s="96">
        <f>IF(B104="",0,Inputs!D10)</f>
        <v>0</v>
      </c>
      <c r="E104" s="89"/>
      <c r="F104" s="100">
        <f>IF('CoVar Matrix'!C32="",0,'CoVar Matrix'!C32)</f>
        <v>0</v>
      </c>
      <c r="G104" s="101">
        <f>IF('CoVar Matrix'!D32="",0,'CoVar Matrix'!D32)</f>
        <v>0</v>
      </c>
      <c r="H104" s="101">
        <f>IF('CoVar Matrix'!E32="",0,'CoVar Matrix'!E32)</f>
        <v>0</v>
      </c>
      <c r="I104" s="101">
        <f>IF('CoVar Matrix'!F32="",0,'CoVar Matrix'!F32)</f>
        <v>0</v>
      </c>
      <c r="J104" s="101">
        <f>IF('CoVar Matrix'!G32="",0,'CoVar Matrix'!G32)</f>
        <v>0</v>
      </c>
      <c r="K104" s="101">
        <f>IF('CoVar Matrix'!H32="",0,'CoVar Matrix'!H32)</f>
        <v>0</v>
      </c>
      <c r="L104" s="101">
        <f>IF('CoVar Matrix'!I32="",0,'CoVar Matrix'!I32)</f>
        <v>0</v>
      </c>
      <c r="M104" s="101">
        <f>IF('CoVar Matrix'!J32="",0,'CoVar Matrix'!J32)</f>
        <v>0</v>
      </c>
      <c r="N104" s="101">
        <f>IF('CoVar Matrix'!K32="",0,'CoVar Matrix'!K32)</f>
        <v>0</v>
      </c>
      <c r="O104" s="101">
        <f>IF('CoVar Matrix'!L32="",0,'CoVar Matrix'!L32)</f>
        <v>0</v>
      </c>
      <c r="P104" s="101">
        <f>IF('CoVar Matrix'!M32="",0,'CoVar Matrix'!M32)</f>
        <v>0</v>
      </c>
      <c r="Q104" s="101">
        <f>IF('CoVar Matrix'!N32="",0,'CoVar Matrix'!N32)</f>
        <v>0</v>
      </c>
      <c r="R104" s="101">
        <f>IF('CoVar Matrix'!O32="",0,'CoVar Matrix'!O32)</f>
        <v>0</v>
      </c>
      <c r="S104" s="101">
        <f>IF('CoVar Matrix'!P32="",0,'CoVar Matrix'!P32)</f>
        <v>0</v>
      </c>
      <c r="T104" s="101">
        <f>IF('CoVar Matrix'!Q32="",0,'CoVar Matrix'!Q32)</f>
        <v>0</v>
      </c>
      <c r="U104" s="101">
        <f>IF('CoVar Matrix'!R32="",0,'CoVar Matrix'!R32)</f>
        <v>0</v>
      </c>
      <c r="V104" s="101">
        <f>IF('CoVar Matrix'!S32="",0,'CoVar Matrix'!S32)</f>
        <v>0</v>
      </c>
      <c r="W104" s="101">
        <f>IF('CoVar Matrix'!T32="",0,'CoVar Matrix'!T32)</f>
        <v>0</v>
      </c>
      <c r="X104" s="101">
        <f>IF('CoVar Matrix'!U32="",0,'CoVar Matrix'!U32)</f>
        <v>0</v>
      </c>
      <c r="Y104" s="102">
        <f>IF('CoVar Matrix'!V32="",0,'CoVar Matrix'!V32)</f>
        <v>0</v>
      </c>
    </row>
    <row r="105" spans="1:25" s="87" customFormat="1" ht="10.199999999999999">
      <c r="A105" s="89" t="str">
        <f t="shared" si="1"/>
        <v/>
      </c>
      <c r="B105" s="94" t="str">
        <f>Inputs!B11</f>
        <v/>
      </c>
      <c r="C105" s="95">
        <f>IF(B105="",0,Inputs!C11)</f>
        <v>0</v>
      </c>
      <c r="D105" s="96">
        <f>IF(B105="",0,Inputs!D11)</f>
        <v>0</v>
      </c>
      <c r="E105" s="89"/>
      <c r="F105" s="100">
        <f>IF('CoVar Matrix'!C33="",0,'CoVar Matrix'!C33)</f>
        <v>0</v>
      </c>
      <c r="G105" s="101">
        <f>IF('CoVar Matrix'!D33="",0,'CoVar Matrix'!D33)</f>
        <v>0</v>
      </c>
      <c r="H105" s="101">
        <f>IF('CoVar Matrix'!E33="",0,'CoVar Matrix'!E33)</f>
        <v>0</v>
      </c>
      <c r="I105" s="101">
        <f>IF('CoVar Matrix'!F33="",0,'CoVar Matrix'!F33)</f>
        <v>0</v>
      </c>
      <c r="J105" s="101">
        <f>IF('CoVar Matrix'!G33="",0,'CoVar Matrix'!G33)</f>
        <v>0</v>
      </c>
      <c r="K105" s="101">
        <f>IF('CoVar Matrix'!H33="",0,'CoVar Matrix'!H33)</f>
        <v>0</v>
      </c>
      <c r="L105" s="101">
        <f>IF('CoVar Matrix'!I33="",0,'CoVar Matrix'!I33)</f>
        <v>0</v>
      </c>
      <c r="M105" s="101">
        <f>IF('CoVar Matrix'!J33="",0,'CoVar Matrix'!J33)</f>
        <v>0</v>
      </c>
      <c r="N105" s="101">
        <f>IF('CoVar Matrix'!K33="",0,'CoVar Matrix'!K33)</f>
        <v>0</v>
      </c>
      <c r="O105" s="101">
        <f>IF('CoVar Matrix'!L33="",0,'CoVar Matrix'!L33)</f>
        <v>0</v>
      </c>
      <c r="P105" s="101">
        <f>IF('CoVar Matrix'!M33="",0,'CoVar Matrix'!M33)</f>
        <v>0</v>
      </c>
      <c r="Q105" s="101">
        <f>IF('CoVar Matrix'!N33="",0,'CoVar Matrix'!N33)</f>
        <v>0</v>
      </c>
      <c r="R105" s="101">
        <f>IF('CoVar Matrix'!O33="",0,'CoVar Matrix'!O33)</f>
        <v>0</v>
      </c>
      <c r="S105" s="101">
        <f>IF('CoVar Matrix'!P33="",0,'CoVar Matrix'!P33)</f>
        <v>0</v>
      </c>
      <c r="T105" s="101">
        <f>IF('CoVar Matrix'!Q33="",0,'CoVar Matrix'!Q33)</f>
        <v>0</v>
      </c>
      <c r="U105" s="101">
        <f>IF('CoVar Matrix'!R33="",0,'CoVar Matrix'!R33)</f>
        <v>0</v>
      </c>
      <c r="V105" s="101">
        <f>IF('CoVar Matrix'!S33="",0,'CoVar Matrix'!S33)</f>
        <v>0</v>
      </c>
      <c r="W105" s="101">
        <f>IF('CoVar Matrix'!T33="",0,'CoVar Matrix'!T33)</f>
        <v>0</v>
      </c>
      <c r="X105" s="101">
        <f>IF('CoVar Matrix'!U33="",0,'CoVar Matrix'!U33)</f>
        <v>0</v>
      </c>
      <c r="Y105" s="102">
        <f>IF('CoVar Matrix'!V33="",0,'CoVar Matrix'!V33)</f>
        <v>0</v>
      </c>
    </row>
    <row r="106" spans="1:25" s="87" customFormat="1" ht="10.199999999999999">
      <c r="A106" s="89" t="str">
        <f t="shared" si="1"/>
        <v/>
      </c>
      <c r="B106" s="94" t="str">
        <f>Inputs!B12</f>
        <v/>
      </c>
      <c r="C106" s="95">
        <f>IF(B106="",0,Inputs!C12)</f>
        <v>0</v>
      </c>
      <c r="D106" s="96">
        <f>IF(B106="",0,Inputs!D12)</f>
        <v>0</v>
      </c>
      <c r="E106" s="89"/>
      <c r="F106" s="100">
        <f>IF('CoVar Matrix'!C34="",0,'CoVar Matrix'!C34)</f>
        <v>0</v>
      </c>
      <c r="G106" s="101">
        <f>IF('CoVar Matrix'!D34="",0,'CoVar Matrix'!D34)</f>
        <v>0</v>
      </c>
      <c r="H106" s="101">
        <f>IF('CoVar Matrix'!E34="",0,'CoVar Matrix'!E34)</f>
        <v>0</v>
      </c>
      <c r="I106" s="101">
        <f>IF('CoVar Matrix'!F34="",0,'CoVar Matrix'!F34)</f>
        <v>0</v>
      </c>
      <c r="J106" s="101">
        <f>IF('CoVar Matrix'!G34="",0,'CoVar Matrix'!G34)</f>
        <v>0</v>
      </c>
      <c r="K106" s="101">
        <f>IF('CoVar Matrix'!H34="",0,'CoVar Matrix'!H34)</f>
        <v>0</v>
      </c>
      <c r="L106" s="101">
        <f>IF('CoVar Matrix'!I34="",0,'CoVar Matrix'!I34)</f>
        <v>0</v>
      </c>
      <c r="M106" s="101">
        <f>IF('CoVar Matrix'!J34="",0,'CoVar Matrix'!J34)</f>
        <v>0</v>
      </c>
      <c r="N106" s="101">
        <f>IF('CoVar Matrix'!K34="",0,'CoVar Matrix'!K34)</f>
        <v>0</v>
      </c>
      <c r="O106" s="101">
        <f>IF('CoVar Matrix'!L34="",0,'CoVar Matrix'!L34)</f>
        <v>0</v>
      </c>
      <c r="P106" s="101">
        <f>IF('CoVar Matrix'!M34="",0,'CoVar Matrix'!M34)</f>
        <v>0</v>
      </c>
      <c r="Q106" s="101">
        <f>IF('CoVar Matrix'!N34="",0,'CoVar Matrix'!N34)</f>
        <v>0</v>
      </c>
      <c r="R106" s="101">
        <f>IF('CoVar Matrix'!O34="",0,'CoVar Matrix'!O34)</f>
        <v>0</v>
      </c>
      <c r="S106" s="101">
        <f>IF('CoVar Matrix'!P34="",0,'CoVar Matrix'!P34)</f>
        <v>0</v>
      </c>
      <c r="T106" s="101">
        <f>IF('CoVar Matrix'!Q34="",0,'CoVar Matrix'!Q34)</f>
        <v>0</v>
      </c>
      <c r="U106" s="101">
        <f>IF('CoVar Matrix'!R34="",0,'CoVar Matrix'!R34)</f>
        <v>0</v>
      </c>
      <c r="V106" s="101">
        <f>IF('CoVar Matrix'!S34="",0,'CoVar Matrix'!S34)</f>
        <v>0</v>
      </c>
      <c r="W106" s="101">
        <f>IF('CoVar Matrix'!T34="",0,'CoVar Matrix'!T34)</f>
        <v>0</v>
      </c>
      <c r="X106" s="101">
        <f>IF('CoVar Matrix'!U34="",0,'CoVar Matrix'!U34)</f>
        <v>0</v>
      </c>
      <c r="Y106" s="102">
        <f>IF('CoVar Matrix'!V34="",0,'CoVar Matrix'!V34)</f>
        <v>0</v>
      </c>
    </row>
    <row r="107" spans="1:25" s="87" customFormat="1" ht="10.199999999999999">
      <c r="A107" s="89" t="str">
        <f t="shared" si="1"/>
        <v/>
      </c>
      <c r="B107" s="94" t="str">
        <f>Inputs!B13</f>
        <v/>
      </c>
      <c r="C107" s="95">
        <f>IF(B107="",0,Inputs!C13)</f>
        <v>0</v>
      </c>
      <c r="D107" s="96">
        <f>IF(B107="",0,Inputs!D13)</f>
        <v>0</v>
      </c>
      <c r="E107" s="89"/>
      <c r="F107" s="100">
        <f>IF('CoVar Matrix'!C35="",0,'CoVar Matrix'!C35)</f>
        <v>0</v>
      </c>
      <c r="G107" s="101">
        <f>IF('CoVar Matrix'!D35="",0,'CoVar Matrix'!D35)</f>
        <v>0</v>
      </c>
      <c r="H107" s="101">
        <f>IF('CoVar Matrix'!E35="",0,'CoVar Matrix'!E35)</f>
        <v>0</v>
      </c>
      <c r="I107" s="101">
        <f>IF('CoVar Matrix'!F35="",0,'CoVar Matrix'!F35)</f>
        <v>0</v>
      </c>
      <c r="J107" s="101">
        <f>IF('CoVar Matrix'!G35="",0,'CoVar Matrix'!G35)</f>
        <v>0</v>
      </c>
      <c r="K107" s="101">
        <f>IF('CoVar Matrix'!H35="",0,'CoVar Matrix'!H35)</f>
        <v>0</v>
      </c>
      <c r="L107" s="101">
        <f>IF('CoVar Matrix'!I35="",0,'CoVar Matrix'!I35)</f>
        <v>0</v>
      </c>
      <c r="M107" s="101">
        <f>IF('CoVar Matrix'!J35="",0,'CoVar Matrix'!J35)</f>
        <v>0</v>
      </c>
      <c r="N107" s="101">
        <f>IF('CoVar Matrix'!K35="",0,'CoVar Matrix'!K35)</f>
        <v>0</v>
      </c>
      <c r="O107" s="101">
        <f>IF('CoVar Matrix'!L35="",0,'CoVar Matrix'!L35)</f>
        <v>0</v>
      </c>
      <c r="P107" s="101">
        <f>IF('CoVar Matrix'!M35="",0,'CoVar Matrix'!M35)</f>
        <v>0</v>
      </c>
      <c r="Q107" s="101">
        <f>IF('CoVar Matrix'!N35="",0,'CoVar Matrix'!N35)</f>
        <v>0</v>
      </c>
      <c r="R107" s="101">
        <f>IF('CoVar Matrix'!O35="",0,'CoVar Matrix'!O35)</f>
        <v>0</v>
      </c>
      <c r="S107" s="101">
        <f>IF('CoVar Matrix'!P35="",0,'CoVar Matrix'!P35)</f>
        <v>0</v>
      </c>
      <c r="T107" s="101">
        <f>IF('CoVar Matrix'!Q35="",0,'CoVar Matrix'!Q35)</f>
        <v>0</v>
      </c>
      <c r="U107" s="101">
        <f>IF('CoVar Matrix'!R35="",0,'CoVar Matrix'!R35)</f>
        <v>0</v>
      </c>
      <c r="V107" s="101">
        <f>IF('CoVar Matrix'!S35="",0,'CoVar Matrix'!S35)</f>
        <v>0</v>
      </c>
      <c r="W107" s="101">
        <f>IF('CoVar Matrix'!T35="",0,'CoVar Matrix'!T35)</f>
        <v>0</v>
      </c>
      <c r="X107" s="101">
        <f>IF('CoVar Matrix'!U35="",0,'CoVar Matrix'!U35)</f>
        <v>0</v>
      </c>
      <c r="Y107" s="102">
        <f>IF('CoVar Matrix'!V35="",0,'CoVar Matrix'!V35)</f>
        <v>0</v>
      </c>
    </row>
    <row r="108" spans="1:25" s="87" customFormat="1" ht="10.199999999999999">
      <c r="A108" s="89" t="str">
        <f t="shared" si="1"/>
        <v/>
      </c>
      <c r="B108" s="94" t="str">
        <f>Inputs!B14</f>
        <v/>
      </c>
      <c r="C108" s="95">
        <f>IF(B108="",0,Inputs!C14)</f>
        <v>0</v>
      </c>
      <c r="D108" s="96">
        <f>IF(B108="",0,Inputs!D14)</f>
        <v>0</v>
      </c>
      <c r="E108" s="89"/>
      <c r="F108" s="100">
        <f>IF('CoVar Matrix'!C36="",0,'CoVar Matrix'!C36)</f>
        <v>0</v>
      </c>
      <c r="G108" s="101">
        <f>IF('CoVar Matrix'!D36="",0,'CoVar Matrix'!D36)</f>
        <v>0</v>
      </c>
      <c r="H108" s="101">
        <f>IF('CoVar Matrix'!E36="",0,'CoVar Matrix'!E36)</f>
        <v>0</v>
      </c>
      <c r="I108" s="101">
        <f>IF('CoVar Matrix'!F36="",0,'CoVar Matrix'!F36)</f>
        <v>0</v>
      </c>
      <c r="J108" s="101">
        <f>IF('CoVar Matrix'!G36="",0,'CoVar Matrix'!G36)</f>
        <v>0</v>
      </c>
      <c r="K108" s="101">
        <f>IF('CoVar Matrix'!H36="",0,'CoVar Matrix'!H36)</f>
        <v>0</v>
      </c>
      <c r="L108" s="101">
        <f>IF('CoVar Matrix'!I36="",0,'CoVar Matrix'!I36)</f>
        <v>0</v>
      </c>
      <c r="M108" s="101">
        <f>IF('CoVar Matrix'!J36="",0,'CoVar Matrix'!J36)</f>
        <v>0</v>
      </c>
      <c r="N108" s="101">
        <f>IF('CoVar Matrix'!K36="",0,'CoVar Matrix'!K36)</f>
        <v>0</v>
      </c>
      <c r="O108" s="101">
        <f>IF('CoVar Matrix'!L36="",0,'CoVar Matrix'!L36)</f>
        <v>0</v>
      </c>
      <c r="P108" s="101">
        <f>IF('CoVar Matrix'!M36="",0,'CoVar Matrix'!M36)</f>
        <v>0</v>
      </c>
      <c r="Q108" s="101">
        <f>IF('CoVar Matrix'!N36="",0,'CoVar Matrix'!N36)</f>
        <v>0</v>
      </c>
      <c r="R108" s="101">
        <f>IF('CoVar Matrix'!O36="",0,'CoVar Matrix'!O36)</f>
        <v>0</v>
      </c>
      <c r="S108" s="101">
        <f>IF('CoVar Matrix'!P36="",0,'CoVar Matrix'!P36)</f>
        <v>0</v>
      </c>
      <c r="T108" s="101">
        <f>IF('CoVar Matrix'!Q36="",0,'CoVar Matrix'!Q36)</f>
        <v>0</v>
      </c>
      <c r="U108" s="101">
        <f>IF('CoVar Matrix'!R36="",0,'CoVar Matrix'!R36)</f>
        <v>0</v>
      </c>
      <c r="V108" s="101">
        <f>IF('CoVar Matrix'!S36="",0,'CoVar Matrix'!S36)</f>
        <v>0</v>
      </c>
      <c r="W108" s="101">
        <f>IF('CoVar Matrix'!T36="",0,'CoVar Matrix'!T36)</f>
        <v>0</v>
      </c>
      <c r="X108" s="101">
        <f>IF('CoVar Matrix'!U36="",0,'CoVar Matrix'!U36)</f>
        <v>0</v>
      </c>
      <c r="Y108" s="102">
        <f>IF('CoVar Matrix'!V36="",0,'CoVar Matrix'!V36)</f>
        <v>0</v>
      </c>
    </row>
    <row r="109" spans="1:25" s="87" customFormat="1" ht="10.199999999999999">
      <c r="A109" s="89" t="str">
        <f t="shared" si="1"/>
        <v/>
      </c>
      <c r="B109" s="94" t="str">
        <f>Inputs!B15</f>
        <v/>
      </c>
      <c r="C109" s="95">
        <f>IF(B109="",0,Inputs!C15)</f>
        <v>0</v>
      </c>
      <c r="D109" s="96">
        <f>IF(B109="",0,Inputs!D15)</f>
        <v>0</v>
      </c>
      <c r="E109" s="89"/>
      <c r="F109" s="100">
        <f>IF('CoVar Matrix'!C37="",0,'CoVar Matrix'!C37)</f>
        <v>0</v>
      </c>
      <c r="G109" s="101">
        <f>IF('CoVar Matrix'!D37="",0,'CoVar Matrix'!D37)</f>
        <v>0</v>
      </c>
      <c r="H109" s="101">
        <f>IF('CoVar Matrix'!E37="",0,'CoVar Matrix'!E37)</f>
        <v>0</v>
      </c>
      <c r="I109" s="101">
        <f>IF('CoVar Matrix'!F37="",0,'CoVar Matrix'!F37)</f>
        <v>0</v>
      </c>
      <c r="J109" s="101">
        <f>IF('CoVar Matrix'!G37="",0,'CoVar Matrix'!G37)</f>
        <v>0</v>
      </c>
      <c r="K109" s="101">
        <f>IF('CoVar Matrix'!H37="",0,'CoVar Matrix'!H37)</f>
        <v>0</v>
      </c>
      <c r="L109" s="101">
        <f>IF('CoVar Matrix'!I37="",0,'CoVar Matrix'!I37)</f>
        <v>0</v>
      </c>
      <c r="M109" s="101">
        <f>IF('CoVar Matrix'!J37="",0,'CoVar Matrix'!J37)</f>
        <v>0</v>
      </c>
      <c r="N109" s="101">
        <f>IF('CoVar Matrix'!K37="",0,'CoVar Matrix'!K37)</f>
        <v>0</v>
      </c>
      <c r="O109" s="101">
        <f>IF('CoVar Matrix'!L37="",0,'CoVar Matrix'!L37)</f>
        <v>0</v>
      </c>
      <c r="P109" s="101">
        <f>IF('CoVar Matrix'!M37="",0,'CoVar Matrix'!M37)</f>
        <v>0</v>
      </c>
      <c r="Q109" s="101">
        <f>IF('CoVar Matrix'!N37="",0,'CoVar Matrix'!N37)</f>
        <v>0</v>
      </c>
      <c r="R109" s="101">
        <f>IF('CoVar Matrix'!O37="",0,'CoVar Matrix'!O37)</f>
        <v>0</v>
      </c>
      <c r="S109" s="101">
        <f>IF('CoVar Matrix'!P37="",0,'CoVar Matrix'!P37)</f>
        <v>0</v>
      </c>
      <c r="T109" s="101">
        <f>IF('CoVar Matrix'!Q37="",0,'CoVar Matrix'!Q37)</f>
        <v>0</v>
      </c>
      <c r="U109" s="101">
        <f>IF('CoVar Matrix'!R37="",0,'CoVar Matrix'!R37)</f>
        <v>0</v>
      </c>
      <c r="V109" s="101">
        <f>IF('CoVar Matrix'!S37="",0,'CoVar Matrix'!S37)</f>
        <v>0</v>
      </c>
      <c r="W109" s="101">
        <f>IF('CoVar Matrix'!T37="",0,'CoVar Matrix'!T37)</f>
        <v>0</v>
      </c>
      <c r="X109" s="101">
        <f>IF('CoVar Matrix'!U37="",0,'CoVar Matrix'!U37)</f>
        <v>0</v>
      </c>
      <c r="Y109" s="102">
        <f>IF('CoVar Matrix'!V37="",0,'CoVar Matrix'!V37)</f>
        <v>0</v>
      </c>
    </row>
    <row r="110" spans="1:25" s="87" customFormat="1" ht="10.199999999999999">
      <c r="A110" s="89" t="str">
        <f t="shared" si="1"/>
        <v/>
      </c>
      <c r="B110" s="94" t="str">
        <f>Inputs!B16</f>
        <v/>
      </c>
      <c r="C110" s="95">
        <f>IF(B110="",0,Inputs!C16)</f>
        <v>0</v>
      </c>
      <c r="D110" s="96">
        <f>IF(B110="",0,Inputs!D16)</f>
        <v>0</v>
      </c>
      <c r="E110" s="89"/>
      <c r="F110" s="100">
        <f>IF('CoVar Matrix'!C38="",0,'CoVar Matrix'!C38)</f>
        <v>0</v>
      </c>
      <c r="G110" s="101">
        <f>IF('CoVar Matrix'!D38="",0,'CoVar Matrix'!D38)</f>
        <v>0</v>
      </c>
      <c r="H110" s="101">
        <f>IF('CoVar Matrix'!E38="",0,'CoVar Matrix'!E38)</f>
        <v>0</v>
      </c>
      <c r="I110" s="101">
        <f>IF('CoVar Matrix'!F38="",0,'CoVar Matrix'!F38)</f>
        <v>0</v>
      </c>
      <c r="J110" s="101">
        <f>IF('CoVar Matrix'!G38="",0,'CoVar Matrix'!G38)</f>
        <v>0</v>
      </c>
      <c r="K110" s="101">
        <f>IF('CoVar Matrix'!H38="",0,'CoVar Matrix'!H38)</f>
        <v>0</v>
      </c>
      <c r="L110" s="101">
        <f>IF('CoVar Matrix'!I38="",0,'CoVar Matrix'!I38)</f>
        <v>0</v>
      </c>
      <c r="M110" s="101">
        <f>IF('CoVar Matrix'!J38="",0,'CoVar Matrix'!J38)</f>
        <v>0</v>
      </c>
      <c r="N110" s="101">
        <f>IF('CoVar Matrix'!K38="",0,'CoVar Matrix'!K38)</f>
        <v>0</v>
      </c>
      <c r="O110" s="101">
        <f>IF('CoVar Matrix'!L38="",0,'CoVar Matrix'!L38)</f>
        <v>0</v>
      </c>
      <c r="P110" s="101">
        <f>IF('CoVar Matrix'!M38="",0,'CoVar Matrix'!M38)</f>
        <v>0</v>
      </c>
      <c r="Q110" s="101">
        <f>IF('CoVar Matrix'!N38="",0,'CoVar Matrix'!N38)</f>
        <v>0</v>
      </c>
      <c r="R110" s="101">
        <f>IF('CoVar Matrix'!O38="",0,'CoVar Matrix'!O38)</f>
        <v>0</v>
      </c>
      <c r="S110" s="101">
        <f>IF('CoVar Matrix'!P38="",0,'CoVar Matrix'!P38)</f>
        <v>0</v>
      </c>
      <c r="T110" s="101">
        <f>IF('CoVar Matrix'!Q38="",0,'CoVar Matrix'!Q38)</f>
        <v>0</v>
      </c>
      <c r="U110" s="101">
        <f>IF('CoVar Matrix'!R38="",0,'CoVar Matrix'!R38)</f>
        <v>0</v>
      </c>
      <c r="V110" s="101">
        <f>IF('CoVar Matrix'!S38="",0,'CoVar Matrix'!S38)</f>
        <v>0</v>
      </c>
      <c r="W110" s="101">
        <f>IF('CoVar Matrix'!T38="",0,'CoVar Matrix'!T38)</f>
        <v>0</v>
      </c>
      <c r="X110" s="101">
        <f>IF('CoVar Matrix'!U38="",0,'CoVar Matrix'!U38)</f>
        <v>0</v>
      </c>
      <c r="Y110" s="102">
        <f>IF('CoVar Matrix'!V38="",0,'CoVar Matrix'!V38)</f>
        <v>0</v>
      </c>
    </row>
    <row r="111" spans="1:25" s="87" customFormat="1" ht="10.199999999999999">
      <c r="A111" s="89" t="str">
        <f t="shared" si="1"/>
        <v/>
      </c>
      <c r="B111" s="94" t="str">
        <f>Inputs!B17</f>
        <v/>
      </c>
      <c r="C111" s="95">
        <f>IF(B111="",0,Inputs!C17)</f>
        <v>0</v>
      </c>
      <c r="D111" s="96">
        <f>IF(B111="",0,Inputs!D17)</f>
        <v>0</v>
      </c>
      <c r="E111" s="89"/>
      <c r="F111" s="100">
        <f>IF('CoVar Matrix'!C39="",0,'CoVar Matrix'!C39)</f>
        <v>0</v>
      </c>
      <c r="G111" s="101">
        <f>IF('CoVar Matrix'!D39="",0,'CoVar Matrix'!D39)</f>
        <v>0</v>
      </c>
      <c r="H111" s="101">
        <f>IF('CoVar Matrix'!E39="",0,'CoVar Matrix'!E39)</f>
        <v>0</v>
      </c>
      <c r="I111" s="101">
        <f>IF('CoVar Matrix'!F39="",0,'CoVar Matrix'!F39)</f>
        <v>0</v>
      </c>
      <c r="J111" s="101">
        <f>IF('CoVar Matrix'!G39="",0,'CoVar Matrix'!G39)</f>
        <v>0</v>
      </c>
      <c r="K111" s="101">
        <f>IF('CoVar Matrix'!H39="",0,'CoVar Matrix'!H39)</f>
        <v>0</v>
      </c>
      <c r="L111" s="101">
        <f>IF('CoVar Matrix'!I39="",0,'CoVar Matrix'!I39)</f>
        <v>0</v>
      </c>
      <c r="M111" s="101">
        <f>IF('CoVar Matrix'!J39="",0,'CoVar Matrix'!J39)</f>
        <v>0</v>
      </c>
      <c r="N111" s="101">
        <f>IF('CoVar Matrix'!K39="",0,'CoVar Matrix'!K39)</f>
        <v>0</v>
      </c>
      <c r="O111" s="101">
        <f>IF('CoVar Matrix'!L39="",0,'CoVar Matrix'!L39)</f>
        <v>0</v>
      </c>
      <c r="P111" s="101">
        <f>IF('CoVar Matrix'!M39="",0,'CoVar Matrix'!M39)</f>
        <v>0</v>
      </c>
      <c r="Q111" s="101">
        <f>IF('CoVar Matrix'!N39="",0,'CoVar Matrix'!N39)</f>
        <v>0</v>
      </c>
      <c r="R111" s="101">
        <f>IF('CoVar Matrix'!O39="",0,'CoVar Matrix'!O39)</f>
        <v>0</v>
      </c>
      <c r="S111" s="101">
        <f>IF('CoVar Matrix'!P39="",0,'CoVar Matrix'!P39)</f>
        <v>0</v>
      </c>
      <c r="T111" s="101">
        <f>IF('CoVar Matrix'!Q39="",0,'CoVar Matrix'!Q39)</f>
        <v>0</v>
      </c>
      <c r="U111" s="101">
        <f>IF('CoVar Matrix'!R39="",0,'CoVar Matrix'!R39)</f>
        <v>0</v>
      </c>
      <c r="V111" s="101">
        <f>IF('CoVar Matrix'!S39="",0,'CoVar Matrix'!S39)</f>
        <v>0</v>
      </c>
      <c r="W111" s="101">
        <f>IF('CoVar Matrix'!T39="",0,'CoVar Matrix'!T39)</f>
        <v>0</v>
      </c>
      <c r="X111" s="101">
        <f>IF('CoVar Matrix'!U39="",0,'CoVar Matrix'!U39)</f>
        <v>0</v>
      </c>
      <c r="Y111" s="102">
        <f>IF('CoVar Matrix'!V39="",0,'CoVar Matrix'!V39)</f>
        <v>0</v>
      </c>
    </row>
    <row r="112" spans="1:25" s="87" customFormat="1" ht="10.199999999999999">
      <c r="A112" s="89" t="str">
        <f t="shared" si="1"/>
        <v/>
      </c>
      <c r="B112" s="94" t="str">
        <f>Inputs!B18</f>
        <v/>
      </c>
      <c r="C112" s="95">
        <f>IF(B112="",0,Inputs!C18)</f>
        <v>0</v>
      </c>
      <c r="D112" s="96">
        <f>IF(B112="",0,Inputs!D18)</f>
        <v>0</v>
      </c>
      <c r="E112" s="89"/>
      <c r="F112" s="100">
        <f>IF('CoVar Matrix'!C40="",0,'CoVar Matrix'!C40)</f>
        <v>0</v>
      </c>
      <c r="G112" s="101">
        <f>IF('CoVar Matrix'!D40="",0,'CoVar Matrix'!D40)</f>
        <v>0</v>
      </c>
      <c r="H112" s="101">
        <f>IF('CoVar Matrix'!E40="",0,'CoVar Matrix'!E40)</f>
        <v>0</v>
      </c>
      <c r="I112" s="101">
        <f>IF('CoVar Matrix'!F40="",0,'CoVar Matrix'!F40)</f>
        <v>0</v>
      </c>
      <c r="J112" s="101">
        <f>IF('CoVar Matrix'!G40="",0,'CoVar Matrix'!G40)</f>
        <v>0</v>
      </c>
      <c r="K112" s="101">
        <f>IF('CoVar Matrix'!H40="",0,'CoVar Matrix'!H40)</f>
        <v>0</v>
      </c>
      <c r="L112" s="101">
        <f>IF('CoVar Matrix'!I40="",0,'CoVar Matrix'!I40)</f>
        <v>0</v>
      </c>
      <c r="M112" s="101">
        <f>IF('CoVar Matrix'!J40="",0,'CoVar Matrix'!J40)</f>
        <v>0</v>
      </c>
      <c r="N112" s="101">
        <f>IF('CoVar Matrix'!K40="",0,'CoVar Matrix'!K40)</f>
        <v>0</v>
      </c>
      <c r="O112" s="101">
        <f>IF('CoVar Matrix'!L40="",0,'CoVar Matrix'!L40)</f>
        <v>0</v>
      </c>
      <c r="P112" s="101">
        <f>IF('CoVar Matrix'!M40="",0,'CoVar Matrix'!M40)</f>
        <v>0</v>
      </c>
      <c r="Q112" s="101">
        <f>IF('CoVar Matrix'!N40="",0,'CoVar Matrix'!N40)</f>
        <v>0</v>
      </c>
      <c r="R112" s="101">
        <f>IF('CoVar Matrix'!O40="",0,'CoVar Matrix'!O40)</f>
        <v>0</v>
      </c>
      <c r="S112" s="101">
        <f>IF('CoVar Matrix'!P40="",0,'CoVar Matrix'!P40)</f>
        <v>0</v>
      </c>
      <c r="T112" s="101">
        <f>IF('CoVar Matrix'!Q40="",0,'CoVar Matrix'!Q40)</f>
        <v>0</v>
      </c>
      <c r="U112" s="101">
        <f>IF('CoVar Matrix'!R40="",0,'CoVar Matrix'!R40)</f>
        <v>0</v>
      </c>
      <c r="V112" s="101">
        <f>IF('CoVar Matrix'!S40="",0,'CoVar Matrix'!S40)</f>
        <v>0</v>
      </c>
      <c r="W112" s="101">
        <f>IF('CoVar Matrix'!T40="",0,'CoVar Matrix'!T40)</f>
        <v>0</v>
      </c>
      <c r="X112" s="101">
        <f>IF('CoVar Matrix'!U40="",0,'CoVar Matrix'!U40)</f>
        <v>0</v>
      </c>
      <c r="Y112" s="102">
        <f>IF('CoVar Matrix'!V40="",0,'CoVar Matrix'!V40)</f>
        <v>0</v>
      </c>
    </row>
    <row r="113" spans="1:25" s="87" customFormat="1" ht="10.199999999999999">
      <c r="A113" s="89" t="str">
        <f t="shared" si="1"/>
        <v/>
      </c>
      <c r="B113" s="94" t="str">
        <f>Inputs!B19</f>
        <v/>
      </c>
      <c r="C113" s="95">
        <f>IF(B113="",0,Inputs!C19)</f>
        <v>0</v>
      </c>
      <c r="D113" s="96">
        <f>IF(B113="",0,Inputs!D19)</f>
        <v>0</v>
      </c>
      <c r="E113" s="89"/>
      <c r="F113" s="100">
        <f>IF('CoVar Matrix'!C41="",0,'CoVar Matrix'!C41)</f>
        <v>0</v>
      </c>
      <c r="G113" s="101">
        <f>IF('CoVar Matrix'!D41="",0,'CoVar Matrix'!D41)</f>
        <v>0</v>
      </c>
      <c r="H113" s="101">
        <f>IF('CoVar Matrix'!E41="",0,'CoVar Matrix'!E41)</f>
        <v>0</v>
      </c>
      <c r="I113" s="101">
        <f>IF('CoVar Matrix'!F41="",0,'CoVar Matrix'!F41)</f>
        <v>0</v>
      </c>
      <c r="J113" s="101">
        <f>IF('CoVar Matrix'!G41="",0,'CoVar Matrix'!G41)</f>
        <v>0</v>
      </c>
      <c r="K113" s="101">
        <f>IF('CoVar Matrix'!H41="",0,'CoVar Matrix'!H41)</f>
        <v>0</v>
      </c>
      <c r="L113" s="101">
        <f>IF('CoVar Matrix'!I41="",0,'CoVar Matrix'!I41)</f>
        <v>0</v>
      </c>
      <c r="M113" s="101">
        <f>IF('CoVar Matrix'!J41="",0,'CoVar Matrix'!J41)</f>
        <v>0</v>
      </c>
      <c r="N113" s="101">
        <f>IF('CoVar Matrix'!K41="",0,'CoVar Matrix'!K41)</f>
        <v>0</v>
      </c>
      <c r="O113" s="101">
        <f>IF('CoVar Matrix'!L41="",0,'CoVar Matrix'!L41)</f>
        <v>0</v>
      </c>
      <c r="P113" s="101">
        <f>IF('CoVar Matrix'!M41="",0,'CoVar Matrix'!M41)</f>
        <v>0</v>
      </c>
      <c r="Q113" s="101">
        <f>IF('CoVar Matrix'!N41="",0,'CoVar Matrix'!N41)</f>
        <v>0</v>
      </c>
      <c r="R113" s="101">
        <f>IF('CoVar Matrix'!O41="",0,'CoVar Matrix'!O41)</f>
        <v>0</v>
      </c>
      <c r="S113" s="101">
        <f>IF('CoVar Matrix'!P41="",0,'CoVar Matrix'!P41)</f>
        <v>0</v>
      </c>
      <c r="T113" s="101">
        <f>IF('CoVar Matrix'!Q41="",0,'CoVar Matrix'!Q41)</f>
        <v>0</v>
      </c>
      <c r="U113" s="101">
        <f>IF('CoVar Matrix'!R41="",0,'CoVar Matrix'!R41)</f>
        <v>0</v>
      </c>
      <c r="V113" s="101">
        <f>IF('CoVar Matrix'!S41="",0,'CoVar Matrix'!S41)</f>
        <v>0</v>
      </c>
      <c r="W113" s="101">
        <f>IF('CoVar Matrix'!T41="",0,'CoVar Matrix'!T41)</f>
        <v>0</v>
      </c>
      <c r="X113" s="101">
        <f>IF('CoVar Matrix'!U41="",0,'CoVar Matrix'!U41)</f>
        <v>0</v>
      </c>
      <c r="Y113" s="102">
        <f>IF('CoVar Matrix'!V41="",0,'CoVar Matrix'!V41)</f>
        <v>0</v>
      </c>
    </row>
    <row r="114" spans="1:25" s="87" customFormat="1" ht="10.199999999999999">
      <c r="A114" s="89" t="str">
        <f t="shared" si="1"/>
        <v/>
      </c>
      <c r="B114" s="94" t="str">
        <f>Inputs!B20</f>
        <v/>
      </c>
      <c r="C114" s="95">
        <f>IF(B114="",0,Inputs!C20)</f>
        <v>0</v>
      </c>
      <c r="D114" s="96">
        <f>IF(B114="",0,Inputs!D20)</f>
        <v>0</v>
      </c>
      <c r="E114" s="89"/>
      <c r="F114" s="100">
        <f>IF('CoVar Matrix'!C42="",0,'CoVar Matrix'!C42)</f>
        <v>0</v>
      </c>
      <c r="G114" s="101">
        <f>IF('CoVar Matrix'!D42="",0,'CoVar Matrix'!D42)</f>
        <v>0</v>
      </c>
      <c r="H114" s="101">
        <f>IF('CoVar Matrix'!E42="",0,'CoVar Matrix'!E42)</f>
        <v>0</v>
      </c>
      <c r="I114" s="101">
        <f>IF('CoVar Matrix'!F42="",0,'CoVar Matrix'!F42)</f>
        <v>0</v>
      </c>
      <c r="J114" s="101">
        <f>IF('CoVar Matrix'!G42="",0,'CoVar Matrix'!G42)</f>
        <v>0</v>
      </c>
      <c r="K114" s="101">
        <f>IF('CoVar Matrix'!H42="",0,'CoVar Matrix'!H42)</f>
        <v>0</v>
      </c>
      <c r="L114" s="101">
        <f>IF('CoVar Matrix'!I42="",0,'CoVar Matrix'!I42)</f>
        <v>0</v>
      </c>
      <c r="M114" s="101">
        <f>IF('CoVar Matrix'!J42="",0,'CoVar Matrix'!J42)</f>
        <v>0</v>
      </c>
      <c r="N114" s="101">
        <f>IF('CoVar Matrix'!K42="",0,'CoVar Matrix'!K42)</f>
        <v>0</v>
      </c>
      <c r="O114" s="101">
        <f>IF('CoVar Matrix'!L42="",0,'CoVar Matrix'!L42)</f>
        <v>0</v>
      </c>
      <c r="P114" s="101">
        <f>IF('CoVar Matrix'!M42="",0,'CoVar Matrix'!M42)</f>
        <v>0</v>
      </c>
      <c r="Q114" s="101">
        <f>IF('CoVar Matrix'!N42="",0,'CoVar Matrix'!N42)</f>
        <v>0</v>
      </c>
      <c r="R114" s="101">
        <f>IF('CoVar Matrix'!O42="",0,'CoVar Matrix'!O42)</f>
        <v>0</v>
      </c>
      <c r="S114" s="101">
        <f>IF('CoVar Matrix'!P42="",0,'CoVar Matrix'!P42)</f>
        <v>0</v>
      </c>
      <c r="T114" s="101">
        <f>IF('CoVar Matrix'!Q42="",0,'CoVar Matrix'!Q42)</f>
        <v>0</v>
      </c>
      <c r="U114" s="101">
        <f>IF('CoVar Matrix'!R42="",0,'CoVar Matrix'!R42)</f>
        <v>0</v>
      </c>
      <c r="V114" s="101">
        <f>IF('CoVar Matrix'!S42="",0,'CoVar Matrix'!S42)</f>
        <v>0</v>
      </c>
      <c r="W114" s="101">
        <f>IF('CoVar Matrix'!T42="",0,'CoVar Matrix'!T42)</f>
        <v>0</v>
      </c>
      <c r="X114" s="101">
        <f>IF('CoVar Matrix'!U42="",0,'CoVar Matrix'!U42)</f>
        <v>0</v>
      </c>
      <c r="Y114" s="102">
        <f>IF('CoVar Matrix'!V42="",0,'CoVar Matrix'!V42)</f>
        <v>0</v>
      </c>
    </row>
    <row r="115" spans="1:25" s="87" customFormat="1" ht="10.199999999999999">
      <c r="A115" s="89" t="str">
        <f t="shared" si="1"/>
        <v/>
      </c>
      <c r="B115" s="94" t="str">
        <f>Inputs!B21</f>
        <v/>
      </c>
      <c r="C115" s="95">
        <f>IF(B115="",0,Inputs!C21)</f>
        <v>0</v>
      </c>
      <c r="D115" s="96">
        <f>IF(B115="",0,Inputs!D21)</f>
        <v>0</v>
      </c>
      <c r="E115" s="89"/>
      <c r="F115" s="100">
        <f>IF('CoVar Matrix'!C43="",0,'CoVar Matrix'!C43)</f>
        <v>0</v>
      </c>
      <c r="G115" s="101">
        <f>IF('CoVar Matrix'!D43="",0,'CoVar Matrix'!D43)</f>
        <v>0</v>
      </c>
      <c r="H115" s="101">
        <f>IF('CoVar Matrix'!E43="",0,'CoVar Matrix'!E43)</f>
        <v>0</v>
      </c>
      <c r="I115" s="101">
        <f>IF('CoVar Matrix'!F43="",0,'CoVar Matrix'!F43)</f>
        <v>0</v>
      </c>
      <c r="J115" s="101">
        <f>IF('CoVar Matrix'!G43="",0,'CoVar Matrix'!G43)</f>
        <v>0</v>
      </c>
      <c r="K115" s="101">
        <f>IF('CoVar Matrix'!H43="",0,'CoVar Matrix'!H43)</f>
        <v>0</v>
      </c>
      <c r="L115" s="101">
        <f>IF('CoVar Matrix'!I43="",0,'CoVar Matrix'!I43)</f>
        <v>0</v>
      </c>
      <c r="M115" s="101">
        <f>IF('CoVar Matrix'!J43="",0,'CoVar Matrix'!J43)</f>
        <v>0</v>
      </c>
      <c r="N115" s="101">
        <f>IF('CoVar Matrix'!K43="",0,'CoVar Matrix'!K43)</f>
        <v>0</v>
      </c>
      <c r="O115" s="101">
        <f>IF('CoVar Matrix'!L43="",0,'CoVar Matrix'!L43)</f>
        <v>0</v>
      </c>
      <c r="P115" s="101">
        <f>IF('CoVar Matrix'!M43="",0,'CoVar Matrix'!M43)</f>
        <v>0</v>
      </c>
      <c r="Q115" s="101">
        <f>IF('CoVar Matrix'!N43="",0,'CoVar Matrix'!N43)</f>
        <v>0</v>
      </c>
      <c r="R115" s="101">
        <f>IF('CoVar Matrix'!O43="",0,'CoVar Matrix'!O43)</f>
        <v>0</v>
      </c>
      <c r="S115" s="101">
        <f>IF('CoVar Matrix'!P43="",0,'CoVar Matrix'!P43)</f>
        <v>0</v>
      </c>
      <c r="T115" s="101">
        <f>IF('CoVar Matrix'!Q43="",0,'CoVar Matrix'!Q43)</f>
        <v>0</v>
      </c>
      <c r="U115" s="101">
        <f>IF('CoVar Matrix'!R43="",0,'CoVar Matrix'!R43)</f>
        <v>0</v>
      </c>
      <c r="V115" s="101">
        <f>IF('CoVar Matrix'!S43="",0,'CoVar Matrix'!S43)</f>
        <v>0</v>
      </c>
      <c r="W115" s="101">
        <f>IF('CoVar Matrix'!T43="",0,'CoVar Matrix'!T43)</f>
        <v>0</v>
      </c>
      <c r="X115" s="101">
        <f>IF('CoVar Matrix'!U43="",0,'CoVar Matrix'!U43)</f>
        <v>0</v>
      </c>
      <c r="Y115" s="102">
        <f>IF('CoVar Matrix'!V43="",0,'CoVar Matrix'!V43)</f>
        <v>0</v>
      </c>
    </row>
    <row r="116" spans="1:25" s="87" customFormat="1" ht="10.199999999999999">
      <c r="A116" s="89" t="str">
        <f t="shared" si="1"/>
        <v/>
      </c>
      <c r="B116" s="94" t="str">
        <f>Inputs!B22</f>
        <v/>
      </c>
      <c r="C116" s="95">
        <f>IF(B116="",0,Inputs!C22)</f>
        <v>0</v>
      </c>
      <c r="D116" s="96">
        <f>IF(B116="",0,Inputs!D22)</f>
        <v>0</v>
      </c>
      <c r="E116" s="89"/>
      <c r="F116" s="100">
        <f>IF('CoVar Matrix'!C44="",0,'CoVar Matrix'!C44)</f>
        <v>0</v>
      </c>
      <c r="G116" s="101">
        <f>IF('CoVar Matrix'!D44="",0,'CoVar Matrix'!D44)</f>
        <v>0</v>
      </c>
      <c r="H116" s="101">
        <f>IF('CoVar Matrix'!E44="",0,'CoVar Matrix'!E44)</f>
        <v>0</v>
      </c>
      <c r="I116" s="101">
        <f>IF('CoVar Matrix'!F44="",0,'CoVar Matrix'!F44)</f>
        <v>0</v>
      </c>
      <c r="J116" s="101">
        <f>IF('CoVar Matrix'!G44="",0,'CoVar Matrix'!G44)</f>
        <v>0</v>
      </c>
      <c r="K116" s="101">
        <f>IF('CoVar Matrix'!H44="",0,'CoVar Matrix'!H44)</f>
        <v>0</v>
      </c>
      <c r="L116" s="101">
        <f>IF('CoVar Matrix'!I44="",0,'CoVar Matrix'!I44)</f>
        <v>0</v>
      </c>
      <c r="M116" s="101">
        <f>IF('CoVar Matrix'!J44="",0,'CoVar Matrix'!J44)</f>
        <v>0</v>
      </c>
      <c r="N116" s="101">
        <f>IF('CoVar Matrix'!K44="",0,'CoVar Matrix'!K44)</f>
        <v>0</v>
      </c>
      <c r="O116" s="101">
        <f>IF('CoVar Matrix'!L44="",0,'CoVar Matrix'!L44)</f>
        <v>0</v>
      </c>
      <c r="P116" s="101">
        <f>IF('CoVar Matrix'!M44="",0,'CoVar Matrix'!M44)</f>
        <v>0</v>
      </c>
      <c r="Q116" s="101">
        <f>IF('CoVar Matrix'!N44="",0,'CoVar Matrix'!N44)</f>
        <v>0</v>
      </c>
      <c r="R116" s="101">
        <f>IF('CoVar Matrix'!O44="",0,'CoVar Matrix'!O44)</f>
        <v>0</v>
      </c>
      <c r="S116" s="101">
        <f>IF('CoVar Matrix'!P44="",0,'CoVar Matrix'!P44)</f>
        <v>0</v>
      </c>
      <c r="T116" s="101">
        <f>IF('CoVar Matrix'!Q44="",0,'CoVar Matrix'!Q44)</f>
        <v>0</v>
      </c>
      <c r="U116" s="101">
        <f>IF('CoVar Matrix'!R44="",0,'CoVar Matrix'!R44)</f>
        <v>0</v>
      </c>
      <c r="V116" s="101">
        <f>IF('CoVar Matrix'!S44="",0,'CoVar Matrix'!S44)</f>
        <v>0</v>
      </c>
      <c r="W116" s="101">
        <f>IF('CoVar Matrix'!T44="",0,'CoVar Matrix'!T44)</f>
        <v>0</v>
      </c>
      <c r="X116" s="101">
        <f>IF('CoVar Matrix'!U44="",0,'CoVar Matrix'!U44)</f>
        <v>0</v>
      </c>
      <c r="Y116" s="102">
        <f>IF('CoVar Matrix'!V44="",0,'CoVar Matrix'!V44)</f>
        <v>0</v>
      </c>
    </row>
    <row r="117" spans="1:25" s="87" customFormat="1" ht="10.199999999999999">
      <c r="A117" s="89" t="str">
        <f t="shared" si="1"/>
        <v/>
      </c>
      <c r="B117" s="94" t="str">
        <f>Inputs!B23</f>
        <v/>
      </c>
      <c r="C117" s="95">
        <f>IF(B117="",0,Inputs!C23)</f>
        <v>0</v>
      </c>
      <c r="D117" s="96">
        <f>IF(B117="",0,Inputs!D23)</f>
        <v>0</v>
      </c>
      <c r="E117" s="89"/>
      <c r="F117" s="100">
        <f>IF('CoVar Matrix'!C45="",0,'CoVar Matrix'!C45)</f>
        <v>0</v>
      </c>
      <c r="G117" s="101">
        <f>IF('CoVar Matrix'!D45="",0,'CoVar Matrix'!D45)</f>
        <v>0</v>
      </c>
      <c r="H117" s="101">
        <f>IF('CoVar Matrix'!E45="",0,'CoVar Matrix'!E45)</f>
        <v>0</v>
      </c>
      <c r="I117" s="101">
        <f>IF('CoVar Matrix'!F45="",0,'CoVar Matrix'!F45)</f>
        <v>0</v>
      </c>
      <c r="J117" s="101">
        <f>IF('CoVar Matrix'!G45="",0,'CoVar Matrix'!G45)</f>
        <v>0</v>
      </c>
      <c r="K117" s="101">
        <f>IF('CoVar Matrix'!H45="",0,'CoVar Matrix'!H45)</f>
        <v>0</v>
      </c>
      <c r="L117" s="101">
        <f>IF('CoVar Matrix'!I45="",0,'CoVar Matrix'!I45)</f>
        <v>0</v>
      </c>
      <c r="M117" s="101">
        <f>IF('CoVar Matrix'!J45="",0,'CoVar Matrix'!J45)</f>
        <v>0</v>
      </c>
      <c r="N117" s="101">
        <f>IF('CoVar Matrix'!K45="",0,'CoVar Matrix'!K45)</f>
        <v>0</v>
      </c>
      <c r="O117" s="101">
        <f>IF('CoVar Matrix'!L45="",0,'CoVar Matrix'!L45)</f>
        <v>0</v>
      </c>
      <c r="P117" s="101">
        <f>IF('CoVar Matrix'!M45="",0,'CoVar Matrix'!M45)</f>
        <v>0</v>
      </c>
      <c r="Q117" s="101">
        <f>IF('CoVar Matrix'!N45="",0,'CoVar Matrix'!N45)</f>
        <v>0</v>
      </c>
      <c r="R117" s="101">
        <f>IF('CoVar Matrix'!O45="",0,'CoVar Matrix'!O45)</f>
        <v>0</v>
      </c>
      <c r="S117" s="101">
        <f>IF('CoVar Matrix'!P45="",0,'CoVar Matrix'!P45)</f>
        <v>0</v>
      </c>
      <c r="T117" s="101">
        <f>IF('CoVar Matrix'!Q45="",0,'CoVar Matrix'!Q45)</f>
        <v>0</v>
      </c>
      <c r="U117" s="101">
        <f>IF('CoVar Matrix'!R45="",0,'CoVar Matrix'!R45)</f>
        <v>0</v>
      </c>
      <c r="V117" s="101">
        <f>IF('CoVar Matrix'!S45="",0,'CoVar Matrix'!S45)</f>
        <v>0</v>
      </c>
      <c r="W117" s="101">
        <f>IF('CoVar Matrix'!T45="",0,'CoVar Matrix'!T45)</f>
        <v>0</v>
      </c>
      <c r="X117" s="101">
        <f>IF('CoVar Matrix'!U45="",0,'CoVar Matrix'!U45)</f>
        <v>0</v>
      </c>
      <c r="Y117" s="102">
        <f>IF('CoVar Matrix'!V45="",0,'CoVar Matrix'!V45)</f>
        <v>0</v>
      </c>
    </row>
    <row r="118" spans="1:25" s="87" customFormat="1" ht="10.199999999999999">
      <c r="A118" s="89" t="str">
        <f t="shared" si="1"/>
        <v/>
      </c>
      <c r="B118" s="94" t="str">
        <f>Inputs!B24</f>
        <v/>
      </c>
      <c r="C118" s="95">
        <f>IF(B118="",0,Inputs!C24)</f>
        <v>0</v>
      </c>
      <c r="D118" s="96">
        <f>IF(B118="",0,Inputs!D24)</f>
        <v>0</v>
      </c>
      <c r="E118" s="89"/>
      <c r="F118" s="100">
        <f>IF('CoVar Matrix'!C46="",0,'CoVar Matrix'!C46)</f>
        <v>0</v>
      </c>
      <c r="G118" s="101">
        <f>IF('CoVar Matrix'!D46="",0,'CoVar Matrix'!D46)</f>
        <v>0</v>
      </c>
      <c r="H118" s="101">
        <f>IF('CoVar Matrix'!E46="",0,'CoVar Matrix'!E46)</f>
        <v>0</v>
      </c>
      <c r="I118" s="101">
        <f>IF('CoVar Matrix'!F46="",0,'CoVar Matrix'!F46)</f>
        <v>0</v>
      </c>
      <c r="J118" s="101">
        <f>IF('CoVar Matrix'!G46="",0,'CoVar Matrix'!G46)</f>
        <v>0</v>
      </c>
      <c r="K118" s="101">
        <f>IF('CoVar Matrix'!H46="",0,'CoVar Matrix'!H46)</f>
        <v>0</v>
      </c>
      <c r="L118" s="101">
        <f>IF('CoVar Matrix'!I46="",0,'CoVar Matrix'!I46)</f>
        <v>0</v>
      </c>
      <c r="M118" s="101">
        <f>IF('CoVar Matrix'!J46="",0,'CoVar Matrix'!J46)</f>
        <v>0</v>
      </c>
      <c r="N118" s="101">
        <f>IF('CoVar Matrix'!K46="",0,'CoVar Matrix'!K46)</f>
        <v>0</v>
      </c>
      <c r="O118" s="101">
        <f>IF('CoVar Matrix'!L46="",0,'CoVar Matrix'!L46)</f>
        <v>0</v>
      </c>
      <c r="P118" s="101">
        <f>IF('CoVar Matrix'!M46="",0,'CoVar Matrix'!M46)</f>
        <v>0</v>
      </c>
      <c r="Q118" s="101">
        <f>IF('CoVar Matrix'!N46="",0,'CoVar Matrix'!N46)</f>
        <v>0</v>
      </c>
      <c r="R118" s="101">
        <f>IF('CoVar Matrix'!O46="",0,'CoVar Matrix'!O46)</f>
        <v>0</v>
      </c>
      <c r="S118" s="101">
        <f>IF('CoVar Matrix'!P46="",0,'CoVar Matrix'!P46)</f>
        <v>0</v>
      </c>
      <c r="T118" s="101">
        <f>IF('CoVar Matrix'!Q46="",0,'CoVar Matrix'!Q46)</f>
        <v>0</v>
      </c>
      <c r="U118" s="101">
        <f>IF('CoVar Matrix'!R46="",0,'CoVar Matrix'!R46)</f>
        <v>0</v>
      </c>
      <c r="V118" s="101">
        <f>IF('CoVar Matrix'!S46="",0,'CoVar Matrix'!S46)</f>
        <v>0</v>
      </c>
      <c r="W118" s="101">
        <f>IF('CoVar Matrix'!T46="",0,'CoVar Matrix'!T46)</f>
        <v>0</v>
      </c>
      <c r="X118" s="101">
        <f>IF('CoVar Matrix'!U46="",0,'CoVar Matrix'!U46)</f>
        <v>0</v>
      </c>
      <c r="Y118" s="102">
        <f>IF('CoVar Matrix'!V46="",0,'CoVar Matrix'!V46)</f>
        <v>0</v>
      </c>
    </row>
    <row r="119" spans="1:25" s="87" customFormat="1" ht="10.8" thickBot="1">
      <c r="A119" s="89" t="str">
        <f t="shared" si="1"/>
        <v/>
      </c>
      <c r="B119" s="103" t="str">
        <f>Inputs!B25</f>
        <v/>
      </c>
      <c r="C119" s="104">
        <f>IF(B119="",0,Inputs!C25)</f>
        <v>0</v>
      </c>
      <c r="D119" s="105">
        <f>IF(B119="",0,Inputs!D25)</f>
        <v>0</v>
      </c>
      <c r="E119" s="89"/>
      <c r="F119" s="106">
        <f>IF('CoVar Matrix'!C47="",0,'CoVar Matrix'!C47)</f>
        <v>0</v>
      </c>
      <c r="G119" s="107">
        <f>IF('CoVar Matrix'!D47="",0,'CoVar Matrix'!D47)</f>
        <v>0</v>
      </c>
      <c r="H119" s="107">
        <f>IF('CoVar Matrix'!E47="",0,'CoVar Matrix'!E47)</f>
        <v>0</v>
      </c>
      <c r="I119" s="107">
        <f>IF('CoVar Matrix'!F47="",0,'CoVar Matrix'!F47)</f>
        <v>0</v>
      </c>
      <c r="J119" s="107">
        <f>IF('CoVar Matrix'!G47="",0,'CoVar Matrix'!G47)</f>
        <v>0</v>
      </c>
      <c r="K119" s="107">
        <f>IF('CoVar Matrix'!H47="",0,'CoVar Matrix'!H47)</f>
        <v>0</v>
      </c>
      <c r="L119" s="107">
        <f>IF('CoVar Matrix'!I47="",0,'CoVar Matrix'!I47)</f>
        <v>0</v>
      </c>
      <c r="M119" s="107">
        <f>IF('CoVar Matrix'!J47="",0,'CoVar Matrix'!J47)</f>
        <v>0</v>
      </c>
      <c r="N119" s="107">
        <f>IF('CoVar Matrix'!K47="",0,'CoVar Matrix'!K47)</f>
        <v>0</v>
      </c>
      <c r="O119" s="107">
        <f>IF('CoVar Matrix'!L47="",0,'CoVar Matrix'!L47)</f>
        <v>0</v>
      </c>
      <c r="P119" s="107">
        <f>IF('CoVar Matrix'!M47="",0,'CoVar Matrix'!M47)</f>
        <v>0</v>
      </c>
      <c r="Q119" s="107">
        <f>IF('CoVar Matrix'!N47="",0,'CoVar Matrix'!N47)</f>
        <v>0</v>
      </c>
      <c r="R119" s="107">
        <f>IF('CoVar Matrix'!O47="",0,'CoVar Matrix'!O47)</f>
        <v>0</v>
      </c>
      <c r="S119" s="107">
        <f>IF('CoVar Matrix'!P47="",0,'CoVar Matrix'!P47)</f>
        <v>0</v>
      </c>
      <c r="T119" s="107">
        <f>IF('CoVar Matrix'!Q47="",0,'CoVar Matrix'!Q47)</f>
        <v>0</v>
      </c>
      <c r="U119" s="107">
        <f>IF('CoVar Matrix'!R47="",0,'CoVar Matrix'!R47)</f>
        <v>0</v>
      </c>
      <c r="V119" s="107">
        <f>IF('CoVar Matrix'!S47="",0,'CoVar Matrix'!S47)</f>
        <v>0</v>
      </c>
      <c r="W119" s="107">
        <f>IF('CoVar Matrix'!T47="",0,'CoVar Matrix'!T47)</f>
        <v>0</v>
      </c>
      <c r="X119" s="107">
        <f>IF('CoVar Matrix'!U47="",0,'CoVar Matrix'!U47)</f>
        <v>0</v>
      </c>
      <c r="Y119" s="108">
        <f>IF('CoVar Matrix'!V47="",0,'CoVar Matrix'!V47)</f>
        <v>0</v>
      </c>
    </row>
  </sheetData>
  <sheetProtection password="89BB" sheet="1" objects="1" scenarios="1" formatCells="0"/>
  <phoneticPr fontId="4" type="noConversion"/>
  <conditionalFormatting sqref="C22:E41">
    <cfRule type="expression" dxfId="1" priority="1" stopIfTrue="1">
      <formula>$B22=""</formula>
    </cfRule>
  </conditionalFormatting>
  <pageMargins left="0.75" right="0.75" top="1" bottom="1" header="0.5" footer="0.5"/>
  <pageSetup orientation="portrait" r:id="rId1"/>
  <headerFooter alignWithMargins="0"/>
  <drawing r:id="rId2"/>
  <legacyDrawing r:id="rId3"/>
  <oleObjects>
    <oleObject progId="Equation.DSMT4" shapeId="12289" r:id="rId4"/>
    <oleObject progId="Equation.DSMT4" shapeId="12290" r:id="rId5"/>
    <oleObject progId="Equation.DSMT4" shapeId="12291" r:id="rId6"/>
    <oleObject progId="Equation.DSMT4" shapeId="12292" r:id="rId7"/>
    <oleObject progId="Equation.DSMT4" shapeId="12293" r:id="rId8"/>
    <oleObject progId="Equation.DSMT4" shapeId="12294" r:id="rId9"/>
    <oleObject progId="Equation.DSMT4" shapeId="12295" r:id="rId10"/>
    <oleObject progId="Equation.DSMT4" shapeId="12296" r:id="rId11"/>
    <oleObject progId="Equation.DSMT4" shapeId="12297" r:id="rId12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AF103"/>
  <sheetViews>
    <sheetView topLeftCell="A76" workbookViewId="0">
      <selection activeCell="E9" sqref="E9"/>
    </sheetView>
  </sheetViews>
  <sheetFormatPr defaultColWidth="9.109375" defaultRowHeight="13.2"/>
  <cols>
    <col min="1" max="1" width="16.44140625" style="53" customWidth="1"/>
    <col min="2" max="2" width="9.6640625" style="53" bestFit="1" customWidth="1"/>
    <col min="3" max="3" width="9.109375" style="53"/>
    <col min="4" max="4" width="7.33203125" style="53" customWidth="1"/>
    <col min="5" max="5" width="8.109375" style="53" customWidth="1"/>
    <col min="6" max="9" width="9.109375" style="53"/>
    <col min="10" max="10" width="2" style="53" customWidth="1"/>
    <col min="11" max="30" width="5.88671875" style="53" customWidth="1"/>
    <col min="31" max="31" width="9.109375" style="53"/>
    <col min="32" max="32" width="10.33203125" style="53" customWidth="1"/>
    <col min="33" max="16384" width="9.109375" style="53"/>
  </cols>
  <sheetData>
    <row r="1" spans="1:11">
      <c r="A1" s="65" t="s">
        <v>27</v>
      </c>
      <c r="B1" s="66"/>
      <c r="C1" s="65" t="s">
        <v>55</v>
      </c>
      <c r="D1" s="66"/>
      <c r="E1" s="66"/>
      <c r="F1" s="66"/>
    </row>
    <row r="2" spans="1:11">
      <c r="A2" s="133" t="s">
        <v>29</v>
      </c>
      <c r="B2" s="134" t="str">
        <f>INDEX(ABCD!$B$3:$U$7,2,Inputs!$C$3)</f>
        <v/>
      </c>
      <c r="C2" s="66"/>
      <c r="D2" s="66"/>
      <c r="E2" s="66"/>
      <c r="F2" s="66"/>
      <c r="G2" s="120"/>
      <c r="H2" s="120"/>
      <c r="I2" s="120"/>
      <c r="J2" s="120"/>
      <c r="K2" s="120"/>
    </row>
    <row r="3" spans="1:11">
      <c r="A3" s="135" t="s">
        <v>30</v>
      </c>
      <c r="B3" s="136" t="str">
        <f>INDEX(ABCD!$B$3:$U$7,3,Inputs!$C$3)</f>
        <v/>
      </c>
      <c r="C3" s="66"/>
      <c r="D3" s="66"/>
      <c r="E3" s="66"/>
      <c r="F3" s="66"/>
      <c r="G3" s="120"/>
      <c r="H3" s="120"/>
      <c r="I3" s="120"/>
      <c r="J3" s="120"/>
      <c r="K3" s="120"/>
    </row>
    <row r="4" spans="1:11">
      <c r="A4" s="135" t="s">
        <v>6</v>
      </c>
      <c r="B4" s="136" t="str">
        <f>INDEX(ABCD!$B$3:$U$7,4,Inputs!$C$3)</f>
        <v/>
      </c>
      <c r="C4" s="66"/>
      <c r="D4" s="66"/>
      <c r="E4" s="66"/>
      <c r="F4" s="66"/>
      <c r="G4" s="120"/>
      <c r="H4" s="120"/>
      <c r="I4" s="120"/>
      <c r="J4" s="120"/>
      <c r="K4" s="120"/>
    </row>
    <row r="5" spans="1:11">
      <c r="A5" s="137" t="s">
        <v>31</v>
      </c>
      <c r="B5" s="138" t="str">
        <f>INDEX(ABCD!$B$3:$U$7,5,Inputs!$C$3)</f>
        <v/>
      </c>
      <c r="C5" s="66"/>
      <c r="D5" s="66"/>
      <c r="E5" s="66"/>
      <c r="F5" s="66"/>
      <c r="G5" s="120"/>
      <c r="H5" s="120"/>
      <c r="I5" s="120"/>
      <c r="J5" s="120"/>
      <c r="K5" s="120"/>
    </row>
    <row r="6" spans="1:11">
      <c r="A6" s="66"/>
      <c r="B6" s="139"/>
      <c r="C6" s="66"/>
      <c r="D6" s="66"/>
      <c r="E6" s="66"/>
      <c r="F6" s="66"/>
      <c r="G6" s="120"/>
      <c r="H6" s="120"/>
      <c r="I6" s="120"/>
      <c r="J6" s="120"/>
      <c r="K6" s="120"/>
    </row>
    <row r="7" spans="1:11" ht="13.8" thickBot="1">
      <c r="A7" s="65" t="s">
        <v>54</v>
      </c>
      <c r="B7" s="66"/>
      <c r="C7" s="66"/>
      <c r="D7" s="65"/>
      <c r="E7" s="113" t="s">
        <v>96</v>
      </c>
      <c r="F7" s="52" t="s">
        <v>88</v>
      </c>
      <c r="G7" s="121" t="s">
        <v>35</v>
      </c>
      <c r="H7" s="120"/>
      <c r="I7" s="121"/>
      <c r="J7" s="120"/>
      <c r="K7" s="120"/>
    </row>
    <row r="8" spans="1:11" ht="40.799999999999997">
      <c r="A8" s="140" t="s">
        <v>32</v>
      </c>
      <c r="B8" s="141" t="s">
        <v>5</v>
      </c>
      <c r="C8" s="66"/>
      <c r="D8" s="142" t="s">
        <v>3</v>
      </c>
      <c r="E8" s="143" t="s">
        <v>33</v>
      </c>
      <c r="F8" s="66"/>
      <c r="G8" s="121" t="s">
        <v>38</v>
      </c>
      <c r="H8" s="121" t="s">
        <v>34</v>
      </c>
      <c r="I8" s="121" t="s">
        <v>28</v>
      </c>
      <c r="J8" s="120"/>
      <c r="K8" s="120"/>
    </row>
    <row r="9" spans="1:11">
      <c r="A9" s="116">
        <f>MIN(Inputs!C6:C25)/2.5</f>
        <v>0</v>
      </c>
      <c r="B9" s="117" t="e">
        <f>(($B$2*A9^2-2*$B$3*A9+$B$4)/$B$5)^0.5</f>
        <v>#VALUE!</v>
      </c>
      <c r="D9" s="55" t="str">
        <f>Inputs!B6</f>
        <v/>
      </c>
      <c r="E9" s="131">
        <v>0</v>
      </c>
      <c r="G9" s="118" t="str">
        <f t="array" ref="G9">IF(Inputs!$C$3=1,MMULT(TRANSPOSE($E$9:E9),Inputs!$C$6:C6),"")</f>
        <v/>
      </c>
      <c r="H9" s="118" t="str">
        <f t="array" ref="H9">IF(G9="","",MMULT(TRANSPOSE($E$9:E9),MMULT('CoVar Matrix'!$C$28:C28,$E$9:E9))^0.5)</f>
        <v/>
      </c>
      <c r="I9" s="120" t="str">
        <f>IF(Inputs!$C$3=1,1,"")</f>
        <v/>
      </c>
      <c r="J9" s="120"/>
      <c r="K9" s="120"/>
    </row>
    <row r="10" spans="1:11">
      <c r="A10" s="116">
        <f>A9+2%</f>
        <v>0.02</v>
      </c>
      <c r="B10" s="117" t="e">
        <f t="shared" ref="B10:B73" si="0">(($B$2*A10^2-2*$B$3*A10+$B$4)/$B$5)^0.5</f>
        <v>#VALUE!</v>
      </c>
      <c r="D10" s="55" t="str">
        <f>Inputs!B7</f>
        <v/>
      </c>
      <c r="E10" s="131">
        <v>0</v>
      </c>
      <c r="G10" s="118" t="str">
        <f t="array" ref="G10">IF(Inputs!$C$3=2,MMULT(TRANSPOSE($E$9:E10),Inputs!$C$6:C7),"")</f>
        <v/>
      </c>
      <c r="H10" s="118" t="str">
        <f t="array" ref="H10">IF(G10="","",MMULT(TRANSPOSE($E$9:E10),MMULT('CoVar Matrix'!$C$28:D29,$E$9:E10))^0.5)</f>
        <v/>
      </c>
      <c r="I10" s="120" t="str">
        <f>IF(Inputs!$C$3=2,2,"")</f>
        <v/>
      </c>
      <c r="J10" s="120"/>
      <c r="K10" s="120"/>
    </row>
    <row r="11" spans="1:11">
      <c r="A11" s="116">
        <f t="shared" ref="A11:A44" si="1">A10+2%</f>
        <v>0.04</v>
      </c>
      <c r="B11" s="117" t="e">
        <f t="shared" si="0"/>
        <v>#VALUE!</v>
      </c>
      <c r="D11" s="55" t="str">
        <f>Inputs!B8</f>
        <v/>
      </c>
      <c r="E11" s="131">
        <v>0</v>
      </c>
      <c r="G11" s="118" t="str">
        <f t="array" ref="G11">IF(Inputs!$C$3=3,MMULT(TRANSPOSE($E$9:E11),Inputs!$C$6:C8),"")</f>
        <v/>
      </c>
      <c r="H11" s="118" t="str">
        <f t="array" ref="H11">IF(G11="","",MMULT(TRANSPOSE($E$9:E11),MMULT('CoVar Matrix'!$C$28:E30,$E$9:E11))^0.5)</f>
        <v/>
      </c>
      <c r="I11" s="120" t="str">
        <f>IF(Inputs!$C$3=3,3,"")</f>
        <v/>
      </c>
      <c r="J11" s="120"/>
      <c r="K11" s="120"/>
    </row>
    <row r="12" spans="1:11">
      <c r="A12" s="116">
        <f t="shared" si="1"/>
        <v>0.06</v>
      </c>
      <c r="B12" s="117" t="e">
        <f t="shared" si="0"/>
        <v>#VALUE!</v>
      </c>
      <c r="D12" s="55" t="str">
        <f>Inputs!B9</f>
        <v/>
      </c>
      <c r="E12" s="131">
        <v>0</v>
      </c>
      <c r="G12" s="118" t="str">
        <f t="array" ref="G12">IF(Inputs!$C$3=4,MMULT(TRANSPOSE($E$9:E12),Inputs!$C$6:C9),"")</f>
        <v/>
      </c>
      <c r="H12" s="118" t="str">
        <f t="array" ref="H12">IF(G12="","",MMULT(TRANSPOSE($E$9:E12),MMULT('CoVar Matrix'!$C$28:F31,$E$9:E12))^0.5)</f>
        <v/>
      </c>
      <c r="I12" s="120" t="str">
        <f>IF(Inputs!$C$3=4,4,"")</f>
        <v/>
      </c>
      <c r="J12" s="120"/>
      <c r="K12" s="120"/>
    </row>
    <row r="13" spans="1:11">
      <c r="A13" s="116">
        <f t="shared" si="1"/>
        <v>0.08</v>
      </c>
      <c r="B13" s="117" t="e">
        <f t="shared" si="0"/>
        <v>#VALUE!</v>
      </c>
      <c r="D13" s="55" t="str">
        <f>Inputs!B10</f>
        <v/>
      </c>
      <c r="E13" s="131">
        <v>0</v>
      </c>
      <c r="G13" s="118" t="str">
        <f t="array" ref="G13">IF(Inputs!$C$3=5,MMULT(TRANSPOSE($E$9:E13),Inputs!$C$6:C10),"")</f>
        <v/>
      </c>
      <c r="H13" s="118" t="str">
        <f t="array" ref="H13">IF(G13="","",MMULT(TRANSPOSE($E$9:E13),MMULT('CoVar Matrix'!$C$28:G32,$E$9:E13))^0.5)</f>
        <v/>
      </c>
      <c r="I13" s="120" t="str">
        <f>IF(Inputs!$C$3=5,5,"")</f>
        <v/>
      </c>
      <c r="J13" s="120"/>
      <c r="K13" s="120"/>
    </row>
    <row r="14" spans="1:11">
      <c r="A14" s="116">
        <f t="shared" si="1"/>
        <v>0.1</v>
      </c>
      <c r="B14" s="117" t="e">
        <f t="shared" si="0"/>
        <v>#VALUE!</v>
      </c>
      <c r="D14" s="55" t="str">
        <f>Inputs!B11</f>
        <v/>
      </c>
      <c r="E14" s="131">
        <v>0</v>
      </c>
      <c r="G14" s="118" t="str">
        <f t="array" ref="G14">IF(Inputs!$C$3=6,MMULT(TRANSPOSE($E$9:E14),Inputs!$C$6:C11),"")</f>
        <v/>
      </c>
      <c r="H14" s="118" t="str">
        <f t="array" ref="H14">IF(G14="","",MMULT(TRANSPOSE($E$9:E14),MMULT('CoVar Matrix'!$C$28:H33,$E$9:E14))^0.5)</f>
        <v/>
      </c>
      <c r="I14" s="120" t="str">
        <f>IF(Inputs!$C$3=6,6,"")</f>
        <v/>
      </c>
      <c r="J14" s="120"/>
      <c r="K14" s="120"/>
    </row>
    <row r="15" spans="1:11">
      <c r="A15" s="116">
        <f t="shared" si="1"/>
        <v>0.12000000000000001</v>
      </c>
      <c r="B15" s="117" t="e">
        <f t="shared" si="0"/>
        <v>#VALUE!</v>
      </c>
      <c r="D15" s="55" t="str">
        <f>Inputs!B12</f>
        <v/>
      </c>
      <c r="E15" s="131">
        <v>0</v>
      </c>
      <c r="G15" s="118" t="str">
        <f t="array" ref="G15">IF(Inputs!$C$3=7,MMULT(TRANSPOSE($E$9:E15),Inputs!$C$6:C12),"")</f>
        <v/>
      </c>
      <c r="H15" s="118" t="str">
        <f t="array" ref="H15">IF(G15="","",MMULT(TRANSPOSE($E$9:E15),MMULT('CoVar Matrix'!$C$28:I34,$E$9:E15))^0.5)</f>
        <v/>
      </c>
      <c r="I15" s="120" t="str">
        <f>IF(Inputs!$C$3=7,7,"")</f>
        <v/>
      </c>
      <c r="J15" s="120"/>
      <c r="K15" s="120"/>
    </row>
    <row r="16" spans="1:11">
      <c r="A16" s="116">
        <f t="shared" si="1"/>
        <v>0.14000000000000001</v>
      </c>
      <c r="B16" s="117" t="e">
        <f t="shared" si="0"/>
        <v>#VALUE!</v>
      </c>
      <c r="D16" s="55" t="str">
        <f>Inputs!B13</f>
        <v/>
      </c>
      <c r="E16" s="131">
        <v>0</v>
      </c>
      <c r="G16" s="118" t="str">
        <f t="array" ref="G16">IF(Inputs!$C$3=8,MMULT(TRANSPOSE($E$9:E16),Inputs!$C$6:C13),"")</f>
        <v/>
      </c>
      <c r="H16" s="118" t="str">
        <f t="array" ref="H16">IF(G16="","",MMULT(TRANSPOSE($E$9:E16),MMULT('CoVar Matrix'!$C$28:J35,$E$9:E16))^0.5)</f>
        <v/>
      </c>
      <c r="I16" s="120" t="str">
        <f>IF(Inputs!$C$3=8,8,"")</f>
        <v/>
      </c>
      <c r="J16" s="120"/>
      <c r="K16" s="120"/>
    </row>
    <row r="17" spans="1:30">
      <c r="A17" s="116">
        <f t="shared" si="1"/>
        <v>0.16</v>
      </c>
      <c r="B17" s="117" t="e">
        <f t="shared" si="0"/>
        <v>#VALUE!</v>
      </c>
      <c r="D17" s="55" t="str">
        <f>Inputs!B14</f>
        <v/>
      </c>
      <c r="E17" s="131">
        <v>0</v>
      </c>
      <c r="G17" s="118" t="str">
        <f t="array" ref="G17">IF(Inputs!$C$3=9,MMULT(TRANSPOSE($E$9:E17),Inputs!$C$6:C14),"")</f>
        <v/>
      </c>
      <c r="H17" s="118" t="str">
        <f t="array" ref="H17">IF(G17="","",MMULT(TRANSPOSE($E$9:E17),MMULT('CoVar Matrix'!$C$28:K36,$E$9:E17))^0.5)</f>
        <v/>
      </c>
      <c r="I17" s="120" t="str">
        <f>IF(Inputs!$C$3=9,9,"")</f>
        <v/>
      </c>
      <c r="J17" s="120"/>
      <c r="K17" s="120"/>
    </row>
    <row r="18" spans="1:30">
      <c r="A18" s="116">
        <f t="shared" si="1"/>
        <v>0.18</v>
      </c>
      <c r="B18" s="117" t="e">
        <f t="shared" si="0"/>
        <v>#VALUE!</v>
      </c>
      <c r="D18" s="55" t="str">
        <f>Inputs!B15</f>
        <v/>
      </c>
      <c r="E18" s="131">
        <v>0</v>
      </c>
      <c r="G18" s="118" t="str">
        <f t="array" ref="G18">IF(Inputs!$C$3=10,MMULT(TRANSPOSE($E$9:E18),Inputs!$C$6:C15),"")</f>
        <v/>
      </c>
      <c r="H18" s="118" t="str">
        <f t="array" ref="H18">IF(G18="","",MMULT(TRANSPOSE($E$9:E18),MMULT('CoVar Matrix'!$C$28:L37,$E$9:E18))^0.5)</f>
        <v/>
      </c>
      <c r="I18" s="120" t="str">
        <f>IF(Inputs!$C$3=10,10,"")</f>
        <v/>
      </c>
      <c r="J18" s="120"/>
      <c r="K18" s="120"/>
      <c r="AB18" s="179"/>
    </row>
    <row r="19" spans="1:30">
      <c r="A19" s="116">
        <f t="shared" si="1"/>
        <v>0.19999999999999998</v>
      </c>
      <c r="B19" s="117" t="e">
        <f t="shared" si="0"/>
        <v>#VALUE!</v>
      </c>
      <c r="D19" s="55" t="str">
        <f>Inputs!B16</f>
        <v/>
      </c>
      <c r="E19" s="131">
        <v>0</v>
      </c>
      <c r="G19" s="118" t="str">
        <f t="array" ref="G19">IF(Inputs!$C$3=11,MMULT(TRANSPOSE($E$9:E19),Inputs!$C$6:C16),"")</f>
        <v/>
      </c>
      <c r="H19" s="118" t="str">
        <f t="array" ref="H19">IF(G19="","",MMULT(TRANSPOSE($E$9:E19),MMULT('CoVar Matrix'!$C$28:M38,$E$9:E19))^0.5)</f>
        <v/>
      </c>
      <c r="I19" s="120" t="str">
        <f>IF(Inputs!$C$3=11,11,"")</f>
        <v/>
      </c>
      <c r="J19" s="120"/>
      <c r="K19" s="120"/>
    </row>
    <row r="20" spans="1:30">
      <c r="A20" s="116">
        <f t="shared" si="1"/>
        <v>0.21999999999999997</v>
      </c>
      <c r="B20" s="117" t="e">
        <f t="shared" si="0"/>
        <v>#VALUE!</v>
      </c>
      <c r="D20" s="55" t="str">
        <f>Inputs!B17</f>
        <v/>
      </c>
      <c r="E20" s="131">
        <v>0</v>
      </c>
      <c r="G20" s="118" t="str">
        <f t="array" ref="G20">IF(Inputs!$C$3=12,MMULT(TRANSPOSE($E$9:E20),Inputs!$C$6:C17),"")</f>
        <v/>
      </c>
      <c r="H20" s="118" t="str">
        <f t="array" ref="H20">IF(G20="","",MMULT(TRANSPOSE($E$9:E20),MMULT('CoVar Matrix'!$C$28:N39,$E$9:E20))^0.5)</f>
        <v/>
      </c>
      <c r="I20" s="120" t="str">
        <f>IF(Inputs!$C$3=12,12,"")</f>
        <v/>
      </c>
      <c r="J20" s="120"/>
      <c r="K20" s="120"/>
    </row>
    <row r="21" spans="1:30">
      <c r="A21" s="116">
        <f t="shared" si="1"/>
        <v>0.23999999999999996</v>
      </c>
      <c r="B21" s="117" t="e">
        <f>(($B$2*A21^2-2*$B$3*A21+$B$4)/$B$5)^0.5</f>
        <v>#VALUE!</v>
      </c>
      <c r="D21" s="55" t="str">
        <f>Inputs!B18</f>
        <v/>
      </c>
      <c r="E21" s="131">
        <v>0</v>
      </c>
      <c r="G21" s="118" t="str">
        <f t="array" ref="G21">IF(Inputs!$C$3=13,MMULT(TRANSPOSE($E$9:E21),Inputs!$C$6:C18),"")</f>
        <v/>
      </c>
      <c r="H21" s="118" t="str">
        <f t="array" ref="H21">IF(G21="","",MMULT(TRANSPOSE($E$9:E21),MMULT('CoVar Matrix'!$C$28:O40,$E$9:E21))^0.5)</f>
        <v/>
      </c>
      <c r="I21" s="120" t="str">
        <f>IF(Inputs!$C$3=13,13,"")</f>
        <v/>
      </c>
      <c r="J21" s="120"/>
      <c r="K21" s="120"/>
    </row>
    <row r="22" spans="1:30">
      <c r="A22" s="116">
        <f t="shared" si="1"/>
        <v>0.25999999999999995</v>
      </c>
      <c r="B22" s="117" t="e">
        <f t="shared" si="0"/>
        <v>#VALUE!</v>
      </c>
      <c r="D22" s="55" t="str">
        <f>Inputs!B19</f>
        <v/>
      </c>
      <c r="E22" s="131">
        <v>0</v>
      </c>
      <c r="G22" s="118" t="str">
        <f t="array" ref="G22">IF(Inputs!$C$3=14,MMULT(TRANSPOSE($E$9:E22),Inputs!$C$6:C19),"")</f>
        <v/>
      </c>
      <c r="H22" s="118" t="str">
        <f t="array" ref="H22">IF(G22="","",MMULT(TRANSPOSE($E$9:E22),MMULT('CoVar Matrix'!$C$28:P41,$E$9:E22))^0.5)</f>
        <v/>
      </c>
      <c r="I22" s="120" t="str">
        <f>IF(Inputs!$C$3=14,14,"")</f>
        <v/>
      </c>
      <c r="J22" s="120"/>
      <c r="K22" s="120"/>
    </row>
    <row r="23" spans="1:30">
      <c r="A23" s="116">
        <f t="shared" si="1"/>
        <v>0.27999999999999997</v>
      </c>
      <c r="B23" s="117" t="e">
        <f t="shared" si="0"/>
        <v>#VALUE!</v>
      </c>
      <c r="D23" s="55" t="str">
        <f>Inputs!B20</f>
        <v/>
      </c>
      <c r="E23" s="131">
        <v>0</v>
      </c>
      <c r="G23" s="118" t="str">
        <f t="array" ref="G23">IF(Inputs!$C$3=15,MMULT(TRANSPOSE($E$9:E23),Inputs!$C$6:C20),"")</f>
        <v/>
      </c>
      <c r="H23" s="118" t="str">
        <f t="array" ref="H23">IF(G23="","",MMULT(TRANSPOSE($E$9:E23),MMULT('CoVar Matrix'!$C$28:Q42,$E$9:E23))^0.5)</f>
        <v/>
      </c>
      <c r="I23" s="120" t="str">
        <f>IF(Inputs!$C$3=15,15,"")</f>
        <v/>
      </c>
      <c r="J23" s="120"/>
      <c r="K23" s="120"/>
    </row>
    <row r="24" spans="1:30">
      <c r="A24" s="116">
        <f t="shared" si="1"/>
        <v>0.3</v>
      </c>
      <c r="B24" s="117" t="e">
        <f t="shared" si="0"/>
        <v>#VALUE!</v>
      </c>
      <c r="D24" s="55" t="str">
        <f>Inputs!B21</f>
        <v/>
      </c>
      <c r="E24" s="131">
        <v>0</v>
      </c>
      <c r="G24" s="118" t="str">
        <f t="array" ref="G24">IF(Inputs!$C$3=16,MMULT(TRANSPOSE($E$9:E24),Inputs!$C$6:C21),"")</f>
        <v/>
      </c>
      <c r="H24" s="118" t="str">
        <f t="array" ref="H24">IF(G24="","",MMULT(TRANSPOSE($E$9:E24),MMULT('CoVar Matrix'!$C$28:R43,$E$9:E24))^0.5)</f>
        <v/>
      </c>
      <c r="I24" s="120" t="str">
        <f>IF(Inputs!$C$3=16,16,"")</f>
        <v/>
      </c>
      <c r="J24" s="120"/>
      <c r="K24" s="120"/>
    </row>
    <row r="25" spans="1:30">
      <c r="A25" s="116">
        <f t="shared" si="1"/>
        <v>0.32</v>
      </c>
      <c r="B25" s="117" t="e">
        <f t="shared" si="0"/>
        <v>#VALUE!</v>
      </c>
      <c r="D25" s="55" t="str">
        <f>Inputs!B22</f>
        <v/>
      </c>
      <c r="E25" s="131">
        <v>0</v>
      </c>
      <c r="G25" s="118" t="str">
        <f t="array" ref="G25">IF(Inputs!$C$3=17,MMULT(TRANSPOSE($E$9:E25),Inputs!$C$6:C22),"")</f>
        <v/>
      </c>
      <c r="H25" s="118" t="str">
        <f t="array" ref="H25">IF(G25="","",MMULT(TRANSPOSE($E$9:E25),MMULT('CoVar Matrix'!$C$28:S44,$E$9:E25))^0.5)</f>
        <v/>
      </c>
      <c r="I25" s="120" t="str">
        <f>IF(Inputs!$C$3=17,17,"")</f>
        <v/>
      </c>
      <c r="J25" s="120"/>
      <c r="K25" s="120"/>
    </row>
    <row r="26" spans="1:30">
      <c r="A26" s="116">
        <f t="shared" si="1"/>
        <v>0.34</v>
      </c>
      <c r="B26" s="117" t="e">
        <f t="shared" si="0"/>
        <v>#VALUE!</v>
      </c>
      <c r="D26" s="55" t="str">
        <f>Inputs!B23</f>
        <v/>
      </c>
      <c r="E26" s="131">
        <v>0</v>
      </c>
      <c r="G26" s="118" t="str">
        <f t="array" ref="G26">IF(Inputs!$C$3=18,MMULT(TRANSPOSE($E$9:E26),Inputs!$C$6:C23),"")</f>
        <v/>
      </c>
      <c r="H26" s="118" t="str">
        <f t="array" ref="H26">IF(G26="","",MMULT(TRANSPOSE($E$9:E26),MMULT('CoVar Matrix'!$C$28:T45,$E$9:E26))^0.5)</f>
        <v/>
      </c>
      <c r="I26" s="120" t="str">
        <f>IF(Inputs!$C$3=18,18,"")</f>
        <v/>
      </c>
      <c r="J26" s="120"/>
      <c r="K26" s="120"/>
    </row>
    <row r="27" spans="1:30">
      <c r="A27" s="116">
        <f t="shared" si="1"/>
        <v>0.36000000000000004</v>
      </c>
      <c r="B27" s="117" t="e">
        <f t="shared" si="0"/>
        <v>#VALUE!</v>
      </c>
      <c r="D27" s="55" t="str">
        <f>Inputs!B24</f>
        <v/>
      </c>
      <c r="E27" s="131">
        <v>0</v>
      </c>
      <c r="G27" s="118" t="str">
        <f t="array" ref="G27">IF(Inputs!$C$3=19,MMULT(TRANSPOSE($E$9:E27),Inputs!$C$6:C24),"")</f>
        <v/>
      </c>
      <c r="H27" s="118" t="str">
        <f t="array" ref="H27">IF(G27="","",MMULT(TRANSPOSE($E$9:E27),MMULT('CoVar Matrix'!$C$28:U46,$E$9:E27))^0.5)</f>
        <v/>
      </c>
      <c r="I27" s="120" t="str">
        <f>IF(Inputs!$C$3=19,19,"")</f>
        <v/>
      </c>
      <c r="J27" s="120"/>
      <c r="K27" s="120"/>
    </row>
    <row r="28" spans="1:30" ht="13.8" thickBot="1">
      <c r="A28" s="116">
        <f t="shared" si="1"/>
        <v>0.38000000000000006</v>
      </c>
      <c r="B28" s="117" t="e">
        <f t="shared" si="0"/>
        <v>#VALUE!</v>
      </c>
      <c r="D28" s="60" t="str">
        <f>Inputs!B25</f>
        <v/>
      </c>
      <c r="E28" s="132">
        <v>0</v>
      </c>
      <c r="G28" s="118" t="str">
        <f t="array" ref="G28">IF(Inputs!$C$3=20,MMULT(TRANSPOSE($E$9:E28),Inputs!$C$6:C25),"")</f>
        <v/>
      </c>
      <c r="H28" s="118" t="str">
        <f t="array" ref="H28">IF(G28="","",MMULT(TRANSPOSE($E$9:E28),MMULT('CoVar Matrix'!$C$28:V47,$E$9:E28))^0.5)</f>
        <v/>
      </c>
      <c r="I28" s="120" t="str">
        <f>IF(Inputs!$C$3=20,20,"")</f>
        <v/>
      </c>
      <c r="J28" s="120"/>
      <c r="K28" s="120"/>
    </row>
    <row r="29" spans="1:30">
      <c r="A29" s="116">
        <f t="shared" si="1"/>
        <v>0.40000000000000008</v>
      </c>
      <c r="B29" s="117" t="e">
        <f t="shared" si="0"/>
        <v>#VALUE!</v>
      </c>
      <c r="G29" s="120"/>
      <c r="H29" s="237"/>
      <c r="I29" s="120"/>
      <c r="J29" s="120"/>
      <c r="K29" s="120"/>
    </row>
    <row r="30" spans="1:30">
      <c r="A30" s="116">
        <f t="shared" si="1"/>
        <v>0.4200000000000001</v>
      </c>
      <c r="B30" s="117" t="e">
        <f t="shared" si="0"/>
        <v>#VALUE!</v>
      </c>
      <c r="D30" s="65" t="s">
        <v>98</v>
      </c>
      <c r="E30" s="65" t="str">
        <f>F7</f>
        <v>X</v>
      </c>
      <c r="F30" s="66"/>
      <c r="G30" s="149"/>
      <c r="H30" s="120"/>
      <c r="I30" s="120"/>
      <c r="J30" s="120"/>
      <c r="K30" s="120"/>
      <c r="AA30" s="120"/>
      <c r="AB30" s="120"/>
      <c r="AC30" s="120"/>
      <c r="AD30" s="120"/>
    </row>
    <row r="31" spans="1:30" ht="15.6">
      <c r="A31" s="116">
        <f t="shared" si="1"/>
        <v>0.44000000000000011</v>
      </c>
      <c r="B31" s="117" t="e">
        <f t="shared" si="0"/>
        <v>#VALUE!</v>
      </c>
      <c r="D31" s="238" t="s">
        <v>38</v>
      </c>
      <c r="E31" s="238" t="s">
        <v>34</v>
      </c>
      <c r="F31" s="66"/>
      <c r="G31" s="149"/>
      <c r="H31" s="120"/>
      <c r="I31" s="120"/>
      <c r="J31" s="120"/>
      <c r="K31" s="120"/>
      <c r="AA31" s="122"/>
      <c r="AB31" s="122"/>
      <c r="AC31" s="122"/>
      <c r="AD31" s="122"/>
    </row>
    <row r="32" spans="1:30">
      <c r="A32" s="116">
        <f t="shared" si="1"/>
        <v>0.46000000000000013</v>
      </c>
      <c r="B32" s="117" t="e">
        <f t="shared" si="0"/>
        <v>#VALUE!</v>
      </c>
      <c r="D32" s="145">
        <f>MAX(G9:G28)</f>
        <v>0</v>
      </c>
      <c r="E32" s="66">
        <v>0</v>
      </c>
      <c r="F32" s="66"/>
      <c r="G32" s="149"/>
      <c r="H32" s="120"/>
      <c r="I32" s="120"/>
      <c r="J32" s="120"/>
      <c r="K32" s="120"/>
      <c r="AA32" s="124"/>
      <c r="AB32" s="124"/>
      <c r="AC32" s="124"/>
      <c r="AD32" s="124"/>
    </row>
    <row r="33" spans="1:30">
      <c r="A33" s="116">
        <f t="shared" si="1"/>
        <v>0.48000000000000015</v>
      </c>
      <c r="B33" s="117" t="e">
        <f t="shared" si="0"/>
        <v>#VALUE!</v>
      </c>
      <c r="D33" s="145">
        <f>D32</f>
        <v>0</v>
      </c>
      <c r="E33" s="145">
        <f>MAX(H9:H28)</f>
        <v>0</v>
      </c>
      <c r="F33" s="66"/>
      <c r="G33" s="66"/>
      <c r="AA33" s="120"/>
      <c r="AB33" s="120"/>
      <c r="AC33" s="120"/>
      <c r="AD33" s="120"/>
    </row>
    <row r="34" spans="1:30">
      <c r="A34" s="116">
        <f t="shared" si="1"/>
        <v>0.50000000000000011</v>
      </c>
      <c r="B34" s="117" t="e">
        <f t="shared" si="0"/>
        <v>#VALUE!</v>
      </c>
      <c r="D34" s="66">
        <v>0</v>
      </c>
      <c r="E34" s="145">
        <f>E33</f>
        <v>0</v>
      </c>
      <c r="F34" s="66"/>
      <c r="G34" s="66"/>
      <c r="AA34" s="120"/>
      <c r="AB34" s="120"/>
      <c r="AC34" s="120"/>
      <c r="AD34" s="120"/>
    </row>
    <row r="35" spans="1:30">
      <c r="A35" s="116">
        <f t="shared" si="1"/>
        <v>0.52000000000000013</v>
      </c>
      <c r="B35" s="117" t="e">
        <f t="shared" si="0"/>
        <v>#VALUE!</v>
      </c>
      <c r="D35" s="66"/>
      <c r="E35" s="66"/>
      <c r="F35" s="66"/>
      <c r="G35" s="66"/>
      <c r="S35" s="54" t="s">
        <v>37</v>
      </c>
      <c r="AA35" s="120"/>
      <c r="AB35" s="120"/>
      <c r="AC35" s="120"/>
      <c r="AD35" s="120"/>
    </row>
    <row r="36" spans="1:30">
      <c r="A36" s="116">
        <f t="shared" si="1"/>
        <v>0.54000000000000015</v>
      </c>
      <c r="B36" s="117" t="e">
        <f t="shared" si="0"/>
        <v>#VALUE!</v>
      </c>
      <c r="D36" s="65" t="s">
        <v>97</v>
      </c>
      <c r="E36" s="66"/>
      <c r="F36" s="66"/>
      <c r="G36" s="66"/>
      <c r="H36" s="52" t="s">
        <v>87</v>
      </c>
    </row>
    <row r="37" spans="1:30" ht="15.6">
      <c r="A37" s="116">
        <f t="shared" si="1"/>
        <v>0.56000000000000016</v>
      </c>
      <c r="B37" s="117" t="e">
        <f t="shared" si="0"/>
        <v>#VALUE!</v>
      </c>
      <c r="D37" s="238" t="s">
        <v>39</v>
      </c>
      <c r="E37" s="238" t="s">
        <v>36</v>
      </c>
      <c r="F37" s="66"/>
      <c r="G37" s="66"/>
    </row>
    <row r="38" spans="1:30">
      <c r="A38" s="116">
        <f t="shared" si="1"/>
        <v>0.58000000000000018</v>
      </c>
      <c r="B38" s="117" t="e">
        <f t="shared" si="0"/>
        <v>#VALUE!</v>
      </c>
      <c r="D38" s="125"/>
      <c r="E38" s="118">
        <v>0</v>
      </c>
    </row>
    <row r="39" spans="1:30">
      <c r="A39" s="116">
        <f t="shared" si="1"/>
        <v>0.6000000000000002</v>
      </c>
      <c r="B39" s="117" t="e">
        <f t="shared" si="0"/>
        <v>#VALUE!</v>
      </c>
      <c r="D39" s="118">
        <f>D38</f>
        <v>0</v>
      </c>
      <c r="E39" s="118" t="e">
        <f>(($B$2*D39^2-2*$B$3*D39+$B$4)/$B$5)^0.5</f>
        <v>#VALUE!</v>
      </c>
    </row>
    <row r="40" spans="1:30">
      <c r="A40" s="116">
        <f t="shared" si="1"/>
        <v>0.62000000000000022</v>
      </c>
      <c r="B40" s="117" t="e">
        <f t="shared" si="0"/>
        <v>#VALUE!</v>
      </c>
      <c r="D40" s="118">
        <v>0</v>
      </c>
      <c r="E40" s="118" t="e">
        <f>E39</f>
        <v>#VALUE!</v>
      </c>
    </row>
    <row r="41" spans="1:30">
      <c r="A41" s="116">
        <f t="shared" si="1"/>
        <v>0.64000000000000024</v>
      </c>
      <c r="B41" s="117" t="e">
        <f t="shared" si="0"/>
        <v>#VALUE!</v>
      </c>
    </row>
    <row r="42" spans="1:30">
      <c r="A42" s="116">
        <f t="shared" si="1"/>
        <v>0.66000000000000025</v>
      </c>
      <c r="B42" s="117" t="e">
        <f t="shared" si="0"/>
        <v>#VALUE!</v>
      </c>
      <c r="D42" s="65" t="s">
        <v>99</v>
      </c>
      <c r="E42" s="66"/>
      <c r="F42" s="66"/>
      <c r="G42" s="66"/>
      <c r="H42" s="65" t="str">
        <f>H36</f>
        <v>P</v>
      </c>
      <c r="I42" s="66"/>
      <c r="J42" s="66"/>
      <c r="K42" s="66"/>
      <c r="L42" s="66"/>
      <c r="M42" s="66"/>
    </row>
    <row r="43" spans="1:30">
      <c r="A43" s="116">
        <f t="shared" si="1"/>
        <v>0.68000000000000027</v>
      </c>
      <c r="B43" s="117" t="e">
        <f t="shared" si="0"/>
        <v>#VALUE!</v>
      </c>
      <c r="D43" s="66"/>
      <c r="E43" s="66"/>
      <c r="F43" s="66"/>
      <c r="G43" s="66"/>
      <c r="H43" s="66"/>
      <c r="I43" s="66"/>
      <c r="J43" s="66"/>
      <c r="K43" s="66"/>
      <c r="L43" s="66"/>
      <c r="M43" s="66"/>
    </row>
    <row r="44" spans="1:30">
      <c r="A44" s="116">
        <f t="shared" si="1"/>
        <v>0.70000000000000029</v>
      </c>
      <c r="B44" s="117" t="e">
        <f t="shared" si="0"/>
        <v>#VALUE!</v>
      </c>
      <c r="D44" s="66"/>
      <c r="E44" s="66"/>
      <c r="F44" s="66"/>
      <c r="G44" s="66"/>
      <c r="H44" s="66"/>
      <c r="I44" s="66"/>
      <c r="J44" s="66"/>
      <c r="K44" s="66"/>
      <c r="L44" s="66"/>
      <c r="M44" s="66"/>
    </row>
    <row r="45" spans="1:30">
      <c r="A45" s="116">
        <f t="shared" ref="A45:A51" si="2">A44+2%</f>
        <v>0.72000000000000031</v>
      </c>
      <c r="B45" s="117" t="e">
        <f t="shared" si="0"/>
        <v>#VALUE!</v>
      </c>
      <c r="D45" s="66"/>
      <c r="E45" s="66"/>
      <c r="F45" s="66"/>
      <c r="G45" s="66"/>
      <c r="H45" s="66"/>
      <c r="I45" s="66"/>
      <c r="J45" s="66"/>
      <c r="K45" s="66"/>
      <c r="L45" s="66"/>
      <c r="M45" s="66"/>
    </row>
    <row r="46" spans="1:30">
      <c r="A46" s="116">
        <f t="shared" si="2"/>
        <v>0.74000000000000032</v>
      </c>
      <c r="B46" s="117" t="e">
        <f t="shared" si="0"/>
        <v>#VALUE!</v>
      </c>
      <c r="D46" s="66"/>
      <c r="E46" s="66"/>
      <c r="F46" s="66"/>
      <c r="G46" s="66"/>
      <c r="H46" s="66"/>
      <c r="I46" s="66"/>
      <c r="J46" s="66"/>
      <c r="K46" s="66"/>
      <c r="L46" s="66"/>
      <c r="M46" s="66"/>
    </row>
    <row r="47" spans="1:30">
      <c r="A47" s="116">
        <f t="shared" si="2"/>
        <v>0.76000000000000034</v>
      </c>
      <c r="B47" s="117" t="e">
        <f t="shared" si="0"/>
        <v>#VALUE!</v>
      </c>
      <c r="D47" s="146" t="s">
        <v>46</v>
      </c>
      <c r="E47" s="147" t="e">
        <f>(B4-B3*D38)/B5</f>
        <v>#VALUE!</v>
      </c>
      <c r="F47" s="66"/>
      <c r="G47" s="66"/>
      <c r="H47" s="66"/>
      <c r="I47" s="66"/>
      <c r="J47" s="66"/>
      <c r="K47" s="66"/>
      <c r="L47" s="66"/>
      <c r="M47" s="66"/>
    </row>
    <row r="48" spans="1:30" ht="13.8" thickBot="1">
      <c r="A48" s="116">
        <f t="shared" si="2"/>
        <v>0.78000000000000036</v>
      </c>
      <c r="B48" s="117" t="e">
        <f t="shared" si="0"/>
        <v>#VALUE!</v>
      </c>
      <c r="D48" s="146" t="s">
        <v>47</v>
      </c>
      <c r="E48" s="147" t="e">
        <f>(B2*D38-B3)/B5</f>
        <v>#VALUE!</v>
      </c>
      <c r="F48" s="66"/>
      <c r="G48" s="66"/>
      <c r="H48" s="66"/>
      <c r="I48" s="66"/>
      <c r="J48" s="66"/>
      <c r="K48" s="66"/>
      <c r="L48" s="66"/>
      <c r="M48" s="66"/>
    </row>
    <row r="49" spans="1:32" ht="13.8" thickBot="1">
      <c r="A49" s="116">
        <f t="shared" si="2"/>
        <v>0.80000000000000038</v>
      </c>
      <c r="B49" s="117" t="e">
        <f t="shared" si="0"/>
        <v>#VALUE!</v>
      </c>
      <c r="D49" s="66"/>
      <c r="E49" s="66"/>
      <c r="F49" s="66"/>
      <c r="G49" s="66"/>
      <c r="H49" s="66"/>
      <c r="I49" s="66"/>
      <c r="J49" s="66"/>
      <c r="K49" s="66"/>
      <c r="L49" s="66"/>
      <c r="M49" s="66"/>
      <c r="AE49" s="180" t="s">
        <v>104</v>
      </c>
      <c r="AF49" s="181"/>
    </row>
    <row r="50" spans="1:32">
      <c r="A50" s="116">
        <f t="shared" si="2"/>
        <v>0.8200000000000004</v>
      </c>
      <c r="B50" s="117" t="e">
        <f t="shared" si="0"/>
        <v>#VALUE!</v>
      </c>
      <c r="D50" s="239" t="s">
        <v>3</v>
      </c>
      <c r="E50" s="143" t="s">
        <v>33</v>
      </c>
      <c r="F50" s="66"/>
      <c r="G50" s="66"/>
      <c r="H50" s="66"/>
      <c r="I50" s="66"/>
      <c r="J50" s="66"/>
      <c r="K50" s="66"/>
      <c r="L50" s="66"/>
      <c r="M50" s="66"/>
      <c r="AE50" s="184"/>
      <c r="AF50" s="185">
        <f>'B-L'!A26</f>
        <v>0</v>
      </c>
    </row>
    <row r="51" spans="1:32">
      <c r="A51" s="126">
        <f t="shared" si="2"/>
        <v>0.84000000000000041</v>
      </c>
      <c r="B51" s="127" t="e">
        <f t="shared" si="0"/>
        <v>#VALUE!</v>
      </c>
      <c r="D51" s="240" t="str">
        <f>Inputs!B6</f>
        <v/>
      </c>
      <c r="E51" s="148">
        <f>IF(Inputs!$C$3&lt;IOS!D51,"",MAX(Inverse!AD252:AW252))</f>
        <v>0</v>
      </c>
      <c r="F51" s="66"/>
      <c r="G51" s="66"/>
      <c r="H51" s="66"/>
      <c r="I51" s="66"/>
      <c r="J51" s="66"/>
      <c r="K51" s="66"/>
      <c r="L51" s="66"/>
      <c r="M51" s="66"/>
      <c r="AE51" s="182">
        <f t="shared" ref="AE51:AE70" si="3">E51</f>
        <v>0</v>
      </c>
      <c r="AF51" s="183">
        <f t="dataTable" ref="AF51:AF70" dt2D="0" dtr="1" r1="D38"/>
        <v>0</v>
      </c>
    </row>
    <row r="52" spans="1:32">
      <c r="A52" s="116">
        <f>A51+10%</f>
        <v>0.94000000000000039</v>
      </c>
      <c r="B52" s="117" t="e">
        <f t="shared" si="0"/>
        <v>#VALUE!</v>
      </c>
      <c r="D52" s="240" t="str">
        <f>Inputs!B7</f>
        <v/>
      </c>
      <c r="E52" s="148">
        <f>IF(Inputs!$C$3&lt;IOS!D52,"",MAX(Inverse!AD253:AW253))</f>
        <v>0</v>
      </c>
      <c r="F52" s="66"/>
      <c r="G52" s="66"/>
      <c r="H52" s="66"/>
      <c r="I52" s="66"/>
      <c r="J52" s="66"/>
      <c r="K52" s="66"/>
      <c r="L52" s="66"/>
      <c r="M52" s="66"/>
      <c r="AE52" s="182">
        <f t="shared" si="3"/>
        <v>0</v>
      </c>
      <c r="AF52" s="183">
        <v>0</v>
      </c>
    </row>
    <row r="53" spans="1:32">
      <c r="A53" s="116">
        <f t="shared" ref="A53:A76" si="4">A52+10%</f>
        <v>1.0400000000000005</v>
      </c>
      <c r="B53" s="117" t="e">
        <f t="shared" si="0"/>
        <v>#VALUE!</v>
      </c>
      <c r="D53" s="240" t="str">
        <f>Inputs!B8</f>
        <v/>
      </c>
      <c r="E53" s="148">
        <f>IF(Inputs!$C$3&lt;IOS!D53,"",MAX(Inverse!AD254:AW254))</f>
        <v>0</v>
      </c>
      <c r="F53" s="66"/>
      <c r="G53" s="149"/>
      <c r="H53" s="149"/>
      <c r="I53" s="66"/>
      <c r="J53" s="66"/>
      <c r="K53" s="66"/>
      <c r="L53" s="66"/>
      <c r="M53" s="66"/>
      <c r="AE53" s="182">
        <f t="shared" si="3"/>
        <v>0</v>
      </c>
      <c r="AF53" s="183">
        <v>0</v>
      </c>
    </row>
    <row r="54" spans="1:32">
      <c r="A54" s="116">
        <f t="shared" si="4"/>
        <v>1.1400000000000006</v>
      </c>
      <c r="B54" s="117" t="e">
        <f t="shared" si="0"/>
        <v>#VALUE!</v>
      </c>
      <c r="D54" s="240" t="str">
        <f>Inputs!B9</f>
        <v/>
      </c>
      <c r="E54" s="148">
        <f>IF(Inputs!$C$3&lt;IOS!D54,"",MAX(Inverse!AD255:AW255))</f>
        <v>0</v>
      </c>
      <c r="F54" s="66"/>
      <c r="G54" s="149"/>
      <c r="H54" s="149"/>
      <c r="I54" s="66"/>
      <c r="J54" s="66"/>
      <c r="K54" s="66"/>
      <c r="L54" s="66"/>
      <c r="M54" s="66"/>
      <c r="AE54" s="182">
        <f t="shared" si="3"/>
        <v>0</v>
      </c>
      <c r="AF54" s="186">
        <v>0</v>
      </c>
    </row>
    <row r="55" spans="1:32">
      <c r="A55" s="116">
        <f t="shared" si="4"/>
        <v>1.2400000000000007</v>
      </c>
      <c r="B55" s="117" t="e">
        <f t="shared" si="0"/>
        <v>#VALUE!</v>
      </c>
      <c r="D55" s="240" t="str">
        <f>Inputs!B10</f>
        <v/>
      </c>
      <c r="E55" s="148">
        <f>IF(Inputs!$C$3&lt;IOS!D55,"",MAX(Inverse!AD256:AW256))</f>
        <v>0</v>
      </c>
      <c r="F55" s="66"/>
      <c r="G55" s="149"/>
      <c r="H55" s="149"/>
      <c r="I55" s="66"/>
      <c r="J55" s="66"/>
      <c r="K55" s="66"/>
      <c r="L55" s="66"/>
      <c r="M55" s="66"/>
      <c r="AE55" s="182">
        <f t="shared" si="3"/>
        <v>0</v>
      </c>
      <c r="AF55" s="186">
        <v>0</v>
      </c>
    </row>
    <row r="56" spans="1:32">
      <c r="A56" s="116">
        <f t="shared" si="4"/>
        <v>1.3400000000000007</v>
      </c>
      <c r="B56" s="117" t="e">
        <f t="shared" si="0"/>
        <v>#VALUE!</v>
      </c>
      <c r="D56" s="240" t="str">
        <f>Inputs!B11</f>
        <v/>
      </c>
      <c r="E56" s="148">
        <f>IF(Inputs!$C$3&lt;IOS!D56,"",MAX(Inverse!AD257:AW257))</f>
        <v>0</v>
      </c>
      <c r="F56" s="66"/>
      <c r="G56" s="149"/>
      <c r="H56" s="149"/>
      <c r="I56" s="66"/>
      <c r="J56" s="66"/>
      <c r="K56" s="66"/>
      <c r="L56" s="66"/>
      <c r="M56" s="66"/>
      <c r="AE56" s="182">
        <f t="shared" si="3"/>
        <v>0</v>
      </c>
      <c r="AF56" s="186">
        <v>0</v>
      </c>
    </row>
    <row r="57" spans="1:32">
      <c r="A57" s="116">
        <f t="shared" si="4"/>
        <v>1.4400000000000008</v>
      </c>
      <c r="B57" s="117" t="e">
        <f t="shared" si="0"/>
        <v>#VALUE!</v>
      </c>
      <c r="D57" s="240" t="str">
        <f>Inputs!B12</f>
        <v/>
      </c>
      <c r="E57" s="148">
        <f>IF(Inputs!$C$3&lt;IOS!D57,"",MAX(Inverse!AD258:AW258))</f>
        <v>0</v>
      </c>
      <c r="F57" s="66"/>
      <c r="G57" s="66"/>
      <c r="H57" s="66"/>
      <c r="I57" s="66"/>
      <c r="J57" s="66"/>
      <c r="K57" s="66"/>
      <c r="L57" s="66"/>
      <c r="M57" s="66"/>
      <c r="AE57" s="182">
        <f t="shared" si="3"/>
        <v>0</v>
      </c>
      <c r="AF57" s="186">
        <v>0</v>
      </c>
    </row>
    <row r="58" spans="1:32">
      <c r="A58" s="116">
        <f t="shared" si="4"/>
        <v>1.5400000000000009</v>
      </c>
      <c r="B58" s="117" t="e">
        <f t="shared" si="0"/>
        <v>#VALUE!</v>
      </c>
      <c r="D58" s="240" t="str">
        <f>Inputs!B13</f>
        <v/>
      </c>
      <c r="E58" s="148">
        <f>IF(Inputs!$C$3&lt;IOS!D58,"",MAX(Inverse!AD259:AW259))</f>
        <v>0</v>
      </c>
      <c r="F58" s="66"/>
      <c r="G58" s="66"/>
      <c r="H58" s="66"/>
      <c r="I58" s="66"/>
      <c r="J58" s="66"/>
      <c r="K58" s="66"/>
      <c r="L58" s="66"/>
      <c r="M58" s="66"/>
      <c r="AE58" s="182">
        <f t="shared" si="3"/>
        <v>0</v>
      </c>
      <c r="AF58" s="186">
        <v>0</v>
      </c>
    </row>
    <row r="59" spans="1:32">
      <c r="A59" s="116">
        <f t="shared" si="4"/>
        <v>1.640000000000001</v>
      </c>
      <c r="B59" s="117" t="e">
        <f t="shared" si="0"/>
        <v>#VALUE!</v>
      </c>
      <c r="D59" s="240" t="str">
        <f>Inputs!B14</f>
        <v/>
      </c>
      <c r="E59" s="148">
        <f>IF(Inputs!$C$3&lt;IOS!D59,"",MAX(Inverse!AD260:AW260))</f>
        <v>0</v>
      </c>
      <c r="F59" s="66"/>
      <c r="G59" s="66"/>
      <c r="H59" s="66"/>
      <c r="I59" s="66"/>
      <c r="J59" s="66"/>
      <c r="K59" s="66"/>
      <c r="L59" s="66"/>
      <c r="M59" s="66"/>
      <c r="AE59" s="182">
        <f t="shared" si="3"/>
        <v>0</v>
      </c>
      <c r="AF59" s="186">
        <v>0</v>
      </c>
    </row>
    <row r="60" spans="1:32">
      <c r="A60" s="116">
        <f t="shared" si="4"/>
        <v>1.7400000000000011</v>
      </c>
      <c r="B60" s="117" t="e">
        <f t="shared" si="0"/>
        <v>#VALUE!</v>
      </c>
      <c r="D60" s="240" t="str">
        <f>Inputs!B15</f>
        <v/>
      </c>
      <c r="E60" s="148">
        <f>IF(Inputs!$C$3&lt;IOS!D60,"",MAX(Inverse!AD261:AW261))</f>
        <v>0</v>
      </c>
      <c r="F60" s="66"/>
      <c r="G60" s="66"/>
      <c r="H60" s="66"/>
      <c r="I60" s="66"/>
      <c r="J60" s="66"/>
      <c r="K60" s="66"/>
      <c r="L60" s="66"/>
      <c r="M60" s="66"/>
      <c r="AE60" s="182">
        <f t="shared" si="3"/>
        <v>0</v>
      </c>
      <c r="AF60" s="186">
        <v>0</v>
      </c>
    </row>
    <row r="61" spans="1:32">
      <c r="A61" s="116">
        <f t="shared" si="4"/>
        <v>1.8400000000000012</v>
      </c>
      <c r="B61" s="117" t="e">
        <f t="shared" si="0"/>
        <v>#VALUE!</v>
      </c>
      <c r="D61" s="240" t="str">
        <f>Inputs!B16</f>
        <v/>
      </c>
      <c r="E61" s="148">
        <f>IF(Inputs!$C$3&lt;IOS!D61,"",MAX(Inverse!AD262:AW262))</f>
        <v>0</v>
      </c>
      <c r="F61" s="66"/>
      <c r="G61" s="66"/>
      <c r="H61" s="66"/>
      <c r="I61" s="66"/>
      <c r="J61" s="66"/>
      <c r="K61" s="66"/>
      <c r="L61" s="66"/>
      <c r="M61" s="66"/>
      <c r="AE61" s="182">
        <f t="shared" si="3"/>
        <v>0</v>
      </c>
      <c r="AF61" s="186">
        <v>0</v>
      </c>
    </row>
    <row r="62" spans="1:32">
      <c r="A62" s="116">
        <f t="shared" si="4"/>
        <v>1.9400000000000013</v>
      </c>
      <c r="B62" s="117" t="e">
        <f t="shared" si="0"/>
        <v>#VALUE!</v>
      </c>
      <c r="D62" s="240" t="str">
        <f>Inputs!B17</f>
        <v/>
      </c>
      <c r="E62" s="148">
        <f>IF(Inputs!$C$3&lt;IOS!D62,"",MAX(Inverse!AD263:AW263))</f>
        <v>0</v>
      </c>
      <c r="F62" s="66"/>
      <c r="G62" s="66"/>
      <c r="H62" s="66"/>
      <c r="I62" s="66"/>
      <c r="J62" s="66"/>
      <c r="K62" s="66"/>
      <c r="L62" s="66"/>
      <c r="M62" s="66"/>
      <c r="AE62" s="182">
        <f t="shared" si="3"/>
        <v>0</v>
      </c>
      <c r="AF62" s="186">
        <v>0</v>
      </c>
    </row>
    <row r="63" spans="1:32">
      <c r="A63" s="116">
        <f t="shared" si="4"/>
        <v>2.0400000000000014</v>
      </c>
      <c r="B63" s="128" t="e">
        <f t="shared" si="0"/>
        <v>#VALUE!</v>
      </c>
      <c r="D63" s="240" t="str">
        <f>Inputs!B18</f>
        <v/>
      </c>
      <c r="E63" s="148">
        <f>IF(Inputs!$C$3&lt;IOS!D63,"",MAX(Inverse!AD264:AW264))</f>
        <v>0</v>
      </c>
      <c r="F63" s="66"/>
      <c r="G63" s="66"/>
      <c r="H63" s="66"/>
      <c r="I63" s="66"/>
      <c r="J63" s="66"/>
      <c r="K63" s="66"/>
      <c r="L63" s="66"/>
      <c r="M63" s="66"/>
      <c r="AE63" s="182">
        <f t="shared" si="3"/>
        <v>0</v>
      </c>
      <c r="AF63" s="186">
        <v>0</v>
      </c>
    </row>
    <row r="64" spans="1:32">
      <c r="A64" s="116">
        <f t="shared" si="4"/>
        <v>2.1400000000000015</v>
      </c>
      <c r="B64" s="128" t="e">
        <f t="shared" si="0"/>
        <v>#VALUE!</v>
      </c>
      <c r="D64" s="240" t="str">
        <f>Inputs!B19</f>
        <v/>
      </c>
      <c r="E64" s="148">
        <f>IF(Inputs!$C$3&lt;IOS!D64,"",MAX(Inverse!AD265:AW265))</f>
        <v>0</v>
      </c>
      <c r="F64" s="66"/>
      <c r="G64" s="66"/>
      <c r="H64" s="66"/>
      <c r="I64" s="66"/>
      <c r="J64" s="66"/>
      <c r="K64" s="66"/>
      <c r="L64" s="66"/>
      <c r="M64" s="66"/>
      <c r="AE64" s="182">
        <f t="shared" si="3"/>
        <v>0</v>
      </c>
      <c r="AF64" s="186">
        <v>0</v>
      </c>
    </row>
    <row r="65" spans="1:32">
      <c r="A65" s="116">
        <f t="shared" si="4"/>
        <v>2.2400000000000015</v>
      </c>
      <c r="B65" s="128" t="e">
        <f t="shared" si="0"/>
        <v>#VALUE!</v>
      </c>
      <c r="D65" s="240" t="str">
        <f>Inputs!B20</f>
        <v/>
      </c>
      <c r="E65" s="148">
        <f>IF(Inputs!$C$3&lt;IOS!D65,"",MAX(Inverse!AD266:AW266))</f>
        <v>0</v>
      </c>
      <c r="F65" s="66"/>
      <c r="G65" s="66"/>
      <c r="H65" s="66"/>
      <c r="I65" s="66"/>
      <c r="J65" s="66"/>
      <c r="K65" s="66"/>
      <c r="L65" s="66"/>
      <c r="M65" s="66"/>
      <c r="AE65" s="182">
        <f t="shared" si="3"/>
        <v>0</v>
      </c>
      <c r="AF65" s="186">
        <v>0</v>
      </c>
    </row>
    <row r="66" spans="1:32">
      <c r="A66" s="116">
        <f t="shared" si="4"/>
        <v>2.3400000000000016</v>
      </c>
      <c r="B66" s="128" t="e">
        <f t="shared" si="0"/>
        <v>#VALUE!</v>
      </c>
      <c r="D66" s="240" t="str">
        <f>Inputs!B21</f>
        <v/>
      </c>
      <c r="E66" s="148">
        <f>IF(Inputs!$C$3&lt;IOS!D66,"",MAX(Inverse!AD267:AW267))</f>
        <v>0</v>
      </c>
      <c r="F66" s="66"/>
      <c r="G66" s="66"/>
      <c r="H66" s="66"/>
      <c r="I66" s="66"/>
      <c r="J66" s="66"/>
      <c r="K66" s="66"/>
      <c r="L66" s="66"/>
      <c r="M66" s="66"/>
      <c r="AE66" s="182">
        <f t="shared" si="3"/>
        <v>0</v>
      </c>
      <c r="AF66" s="186">
        <v>0</v>
      </c>
    </row>
    <row r="67" spans="1:32">
      <c r="A67" s="116">
        <f t="shared" si="4"/>
        <v>2.4400000000000017</v>
      </c>
      <c r="B67" s="128" t="e">
        <f t="shared" si="0"/>
        <v>#VALUE!</v>
      </c>
      <c r="D67" s="240" t="str">
        <f>Inputs!B22</f>
        <v/>
      </c>
      <c r="E67" s="148">
        <f>IF(Inputs!$C$3&lt;IOS!D67,"",MAX(Inverse!AD268:AW268))</f>
        <v>0</v>
      </c>
      <c r="F67" s="66"/>
      <c r="G67" s="66"/>
      <c r="H67" s="66"/>
      <c r="I67" s="66"/>
      <c r="J67" s="66"/>
      <c r="K67" s="66"/>
      <c r="L67" s="66"/>
      <c r="M67" s="66"/>
      <c r="AE67" s="182">
        <f t="shared" si="3"/>
        <v>0</v>
      </c>
      <c r="AF67" s="186">
        <v>0</v>
      </c>
    </row>
    <row r="68" spans="1:32">
      <c r="A68" s="116">
        <f t="shared" si="4"/>
        <v>2.5400000000000018</v>
      </c>
      <c r="B68" s="128" t="e">
        <f t="shared" si="0"/>
        <v>#VALUE!</v>
      </c>
      <c r="D68" s="240" t="str">
        <f>Inputs!B23</f>
        <v/>
      </c>
      <c r="E68" s="148">
        <f>IF(Inputs!$C$3&lt;IOS!D68,"",MAX(Inverse!AD269:AW269))</f>
        <v>0</v>
      </c>
      <c r="F68" s="66"/>
      <c r="G68" s="66"/>
      <c r="H68" s="66"/>
      <c r="I68" s="66"/>
      <c r="J68" s="66"/>
      <c r="K68" s="66"/>
      <c r="L68" s="66"/>
      <c r="M68" s="66"/>
      <c r="AE68" s="182">
        <f t="shared" si="3"/>
        <v>0</v>
      </c>
      <c r="AF68" s="186">
        <v>0</v>
      </c>
    </row>
    <row r="69" spans="1:32">
      <c r="A69" s="116">
        <f t="shared" si="4"/>
        <v>2.6400000000000019</v>
      </c>
      <c r="B69" s="128" t="e">
        <f t="shared" si="0"/>
        <v>#VALUE!</v>
      </c>
      <c r="D69" s="240" t="str">
        <f>Inputs!B24</f>
        <v/>
      </c>
      <c r="E69" s="148">
        <f>IF(Inputs!$C$3&lt;IOS!D69,"",MAX(Inverse!AD270:AW270))</f>
        <v>0</v>
      </c>
      <c r="F69" s="66"/>
      <c r="G69" s="66"/>
      <c r="H69" s="66"/>
      <c r="I69" s="66"/>
      <c r="J69" s="66"/>
      <c r="K69" s="66"/>
      <c r="L69" s="66"/>
      <c r="M69" s="66"/>
      <c r="AE69" s="182">
        <f t="shared" si="3"/>
        <v>0</v>
      </c>
      <c r="AF69" s="186">
        <v>0</v>
      </c>
    </row>
    <row r="70" spans="1:32" ht="13.8" thickBot="1">
      <c r="A70" s="116">
        <f t="shared" si="4"/>
        <v>2.740000000000002</v>
      </c>
      <c r="B70" s="128" t="e">
        <f t="shared" si="0"/>
        <v>#VALUE!</v>
      </c>
      <c r="D70" s="241" t="str">
        <f>Inputs!B25</f>
        <v/>
      </c>
      <c r="E70" s="150">
        <f>IF(Inputs!$C$3&lt;IOS!D70,"",MAX(Inverse!AD271:AW271))</f>
        <v>0</v>
      </c>
      <c r="F70" s="66"/>
      <c r="G70" s="66"/>
      <c r="H70" s="66"/>
      <c r="I70" s="66"/>
      <c r="J70" s="66"/>
      <c r="K70" s="66"/>
      <c r="L70" s="66"/>
      <c r="M70" s="66"/>
      <c r="AE70" s="188">
        <f t="shared" si="3"/>
        <v>0</v>
      </c>
      <c r="AF70" s="187">
        <v>0</v>
      </c>
    </row>
    <row r="71" spans="1:32">
      <c r="A71" s="116">
        <f t="shared" si="4"/>
        <v>2.8400000000000021</v>
      </c>
      <c r="B71" s="128" t="e">
        <f t="shared" si="0"/>
        <v>#VALUE!</v>
      </c>
      <c r="D71" s="66"/>
      <c r="E71" s="66"/>
      <c r="F71" s="66"/>
      <c r="G71" s="66"/>
      <c r="H71" s="66"/>
      <c r="I71" s="66"/>
      <c r="J71" s="66"/>
      <c r="K71" s="66"/>
      <c r="L71" s="66"/>
      <c r="M71" s="66"/>
    </row>
    <row r="72" spans="1:32">
      <c r="A72" s="116">
        <f t="shared" si="4"/>
        <v>2.9400000000000022</v>
      </c>
      <c r="B72" s="128" t="e">
        <f t="shared" si="0"/>
        <v>#VALUE!</v>
      </c>
      <c r="D72" s="65" t="s">
        <v>66</v>
      </c>
      <c r="E72" s="66"/>
      <c r="F72" s="66"/>
      <c r="G72" s="66"/>
      <c r="H72" s="66"/>
      <c r="I72" s="66"/>
      <c r="J72" s="66"/>
      <c r="K72" s="66"/>
      <c r="L72" s="66"/>
      <c r="M72" s="66"/>
    </row>
    <row r="73" spans="1:32" ht="15.6">
      <c r="A73" s="116">
        <f t="shared" si="4"/>
        <v>3.0400000000000023</v>
      </c>
      <c r="B73" s="128" t="e">
        <f t="shared" si="0"/>
        <v>#VALUE!</v>
      </c>
      <c r="D73" s="238" t="s">
        <v>64</v>
      </c>
      <c r="E73" s="238" t="s">
        <v>65</v>
      </c>
      <c r="F73" s="66"/>
      <c r="G73" s="66"/>
      <c r="H73" s="66"/>
      <c r="I73" s="66"/>
      <c r="J73" s="66"/>
      <c r="K73" s="66"/>
      <c r="L73" s="66"/>
      <c r="M73" s="66"/>
    </row>
    <row r="74" spans="1:32">
      <c r="A74" s="116">
        <f t="shared" si="4"/>
        <v>3.1400000000000023</v>
      </c>
      <c r="B74" s="128" t="e">
        <f>(($B$2*A74^2-2*$B$3*A74+$B$4)/$B$5)^0.5</f>
        <v>#VALUE!</v>
      </c>
      <c r="D74" s="151" t="e">
        <f>B3/B2</f>
        <v>#VALUE!</v>
      </c>
      <c r="E74" s="152">
        <v>0</v>
      </c>
      <c r="F74" s="66"/>
      <c r="G74" s="66"/>
      <c r="H74" s="66"/>
      <c r="I74" s="66"/>
      <c r="J74" s="66"/>
      <c r="K74" s="66"/>
      <c r="L74" s="66"/>
      <c r="M74" s="66"/>
    </row>
    <row r="75" spans="1:32">
      <c r="A75" s="116">
        <f t="shared" si="4"/>
        <v>3.2400000000000024</v>
      </c>
      <c r="B75" s="128" t="e">
        <f>(($B$2*A75^2-2*$B$3*A75+$B$4)/$B$5)^0.5</f>
        <v>#VALUE!</v>
      </c>
      <c r="D75" s="152" t="e">
        <f>D74</f>
        <v>#VALUE!</v>
      </c>
      <c r="E75" s="152" t="e">
        <f>(($B$2*D75^2-2*$B$3*D75+$B$4)/$B$5)^0.5</f>
        <v>#VALUE!</v>
      </c>
      <c r="F75" s="66"/>
      <c r="G75" s="66"/>
      <c r="H75" s="66"/>
      <c r="I75" s="66"/>
      <c r="J75" s="66"/>
      <c r="K75" s="66"/>
      <c r="L75" s="66"/>
      <c r="M75" s="66"/>
    </row>
    <row r="76" spans="1:32" ht="13.8" thickBot="1">
      <c r="A76" s="119">
        <f t="shared" si="4"/>
        <v>3.3400000000000025</v>
      </c>
      <c r="B76" s="130" t="e">
        <f>(($B$2*A76^2-2*$B$3*A76+$B$4)/$B$5)^0.5</f>
        <v>#VALUE!</v>
      </c>
      <c r="D76" s="152">
        <v>0</v>
      </c>
      <c r="E76" s="152" t="e">
        <f>1/B2^0.5</f>
        <v>#VALUE!</v>
      </c>
      <c r="F76" s="66"/>
      <c r="G76" s="66"/>
      <c r="H76" s="66"/>
      <c r="I76" s="66"/>
      <c r="J76" s="66"/>
      <c r="K76" s="66"/>
      <c r="L76" s="66"/>
      <c r="M76" s="66"/>
    </row>
    <row r="77" spans="1:32">
      <c r="D77" s="66"/>
      <c r="E77" s="66"/>
      <c r="F77" s="66"/>
      <c r="G77" s="66"/>
      <c r="H77" s="66"/>
      <c r="I77" s="66"/>
      <c r="J77" s="66"/>
      <c r="K77" s="66"/>
      <c r="L77" s="66"/>
      <c r="M77" s="66"/>
    </row>
    <row r="78" spans="1:32">
      <c r="D78" s="65" t="s">
        <v>86</v>
      </c>
      <c r="E78" s="66"/>
      <c r="F78" s="66"/>
      <c r="G78" s="66"/>
      <c r="H78" s="66"/>
      <c r="I78" s="66"/>
      <c r="J78" s="66"/>
      <c r="K78" s="66"/>
      <c r="L78" s="66"/>
      <c r="M78" s="66"/>
    </row>
    <row r="79" spans="1:32">
      <c r="D79" s="66"/>
      <c r="E79" s="66"/>
      <c r="F79" s="66"/>
      <c r="G79" s="66"/>
      <c r="H79" s="66"/>
      <c r="I79" s="66"/>
      <c r="J79" s="66"/>
      <c r="K79" s="66"/>
      <c r="L79" s="66"/>
      <c r="M79" s="66"/>
    </row>
    <row r="80" spans="1:32">
      <c r="D80" s="146" t="s">
        <v>46</v>
      </c>
      <c r="E80" s="66" t="e">
        <f>(B4-B3*D74)/B5</f>
        <v>#VALUE!</v>
      </c>
      <c r="F80" s="66"/>
      <c r="G80" s="66"/>
      <c r="H80" s="66"/>
      <c r="I80" s="66"/>
      <c r="J80" s="66"/>
      <c r="K80" s="66"/>
      <c r="L80" s="66"/>
      <c r="M80" s="66"/>
    </row>
    <row r="81" spans="4:13">
      <c r="D81" s="146" t="s">
        <v>47</v>
      </c>
      <c r="E81" s="153" t="e">
        <f>(B2*D74-B3)/B5</f>
        <v>#VALUE!</v>
      </c>
      <c r="F81" s="66"/>
      <c r="G81" s="66"/>
      <c r="H81" s="66"/>
      <c r="I81" s="66"/>
      <c r="J81" s="66"/>
      <c r="K81" s="66"/>
      <c r="L81" s="66"/>
      <c r="M81" s="66"/>
    </row>
    <row r="82" spans="4:13" ht="13.8" thickBot="1">
      <c r="D82" s="66"/>
      <c r="E82" s="66"/>
      <c r="F82" s="66"/>
      <c r="G82" s="66"/>
      <c r="H82" s="66"/>
      <c r="I82" s="66"/>
      <c r="J82" s="66"/>
      <c r="K82" s="66"/>
      <c r="L82" s="66"/>
      <c r="M82" s="66"/>
    </row>
    <row r="83" spans="4:13">
      <c r="D83" s="239" t="s">
        <v>3</v>
      </c>
      <c r="E83" s="143" t="s">
        <v>33</v>
      </c>
      <c r="F83" s="66"/>
      <c r="G83" s="66"/>
      <c r="H83" s="66"/>
      <c r="I83" s="66"/>
      <c r="J83" s="66"/>
      <c r="K83" s="66"/>
      <c r="L83" s="66"/>
      <c r="M83" s="66"/>
    </row>
    <row r="84" spans="4:13">
      <c r="D84" s="240" t="str">
        <f>Inputs!B6</f>
        <v/>
      </c>
      <c r="E84" s="148">
        <f>IF(Inputs!$C$3&lt;IOS!D84,"",MAX(Inverse!CU252:DN252))</f>
        <v>0</v>
      </c>
      <c r="F84" s="66"/>
      <c r="G84" s="66"/>
      <c r="H84" s="66"/>
      <c r="I84" s="66"/>
      <c r="J84" s="66"/>
      <c r="K84" s="66"/>
      <c r="L84" s="66"/>
      <c r="M84" s="66"/>
    </row>
    <row r="85" spans="4:13">
      <c r="D85" s="240" t="str">
        <f>Inputs!B7</f>
        <v/>
      </c>
      <c r="E85" s="148">
        <f>IF(Inputs!$C$3&lt;IOS!D85,"",MAX(Inverse!CU253:DN253))</f>
        <v>0</v>
      </c>
      <c r="F85" s="66"/>
      <c r="G85" s="66"/>
      <c r="H85" s="66"/>
      <c r="I85" s="66"/>
      <c r="J85" s="66"/>
      <c r="K85" s="66"/>
      <c r="L85" s="66"/>
      <c r="M85" s="66"/>
    </row>
    <row r="86" spans="4:13">
      <c r="D86" s="240" t="str">
        <f>Inputs!B8</f>
        <v/>
      </c>
      <c r="E86" s="148">
        <f>IF(Inputs!$C$3&lt;IOS!D86,"",MAX(Inverse!CU254:DN254))</f>
        <v>0</v>
      </c>
      <c r="F86" s="66"/>
      <c r="G86" s="66"/>
      <c r="H86" s="66"/>
      <c r="I86" s="66"/>
      <c r="J86" s="66"/>
      <c r="K86" s="66"/>
      <c r="L86" s="66"/>
      <c r="M86" s="66"/>
    </row>
    <row r="87" spans="4:13">
      <c r="D87" s="240" t="str">
        <f>Inputs!B9</f>
        <v/>
      </c>
      <c r="E87" s="148">
        <f>IF(Inputs!$C$3&lt;IOS!D87,"",MAX(Inverse!CU255:DN255))</f>
        <v>0</v>
      </c>
      <c r="F87" s="66"/>
      <c r="G87" s="66"/>
      <c r="H87" s="66"/>
      <c r="I87" s="66"/>
      <c r="J87" s="66"/>
      <c r="K87" s="66"/>
      <c r="L87" s="66"/>
      <c r="M87" s="66"/>
    </row>
    <row r="88" spans="4:13">
      <c r="D88" s="240" t="str">
        <f>Inputs!B10</f>
        <v/>
      </c>
      <c r="E88" s="148">
        <f>IF(Inputs!$C$3&lt;IOS!D88,"",MAX(Inverse!CU256:DN256))</f>
        <v>0</v>
      </c>
      <c r="F88" s="66"/>
      <c r="G88" s="66"/>
      <c r="H88" s="66"/>
      <c r="I88" s="66"/>
      <c r="J88" s="66"/>
      <c r="K88" s="66"/>
      <c r="L88" s="66"/>
      <c r="M88" s="66"/>
    </row>
    <row r="89" spans="4:13">
      <c r="D89" s="240" t="str">
        <f>Inputs!B11</f>
        <v/>
      </c>
      <c r="E89" s="148">
        <f>IF(Inputs!$C$3&lt;IOS!D89,"",MAX(Inverse!CU257:DN257))</f>
        <v>0</v>
      </c>
      <c r="F89" s="66"/>
      <c r="G89" s="66"/>
      <c r="H89" s="66"/>
      <c r="I89" s="66"/>
      <c r="J89" s="66"/>
      <c r="K89" s="66"/>
      <c r="L89" s="66"/>
      <c r="M89" s="66"/>
    </row>
    <row r="90" spans="4:13">
      <c r="D90" s="240" t="str">
        <f>Inputs!B12</f>
        <v/>
      </c>
      <c r="E90" s="148">
        <f>IF(Inputs!$C$3&lt;IOS!D90,"",MAX(Inverse!CU258:DN258))</f>
        <v>0</v>
      </c>
      <c r="F90" s="66"/>
      <c r="G90" s="66"/>
      <c r="H90" s="66"/>
      <c r="I90" s="66"/>
      <c r="J90" s="66"/>
      <c r="K90" s="66"/>
      <c r="L90" s="66"/>
      <c r="M90" s="66"/>
    </row>
    <row r="91" spans="4:13">
      <c r="D91" s="240" t="str">
        <f>Inputs!B13</f>
        <v/>
      </c>
      <c r="E91" s="148">
        <f>IF(Inputs!$C$3&lt;IOS!D91,"",MAX(Inverse!CU259:DN259))</f>
        <v>0</v>
      </c>
      <c r="F91" s="66"/>
      <c r="G91" s="66"/>
      <c r="H91" s="66"/>
      <c r="I91" s="66"/>
      <c r="J91" s="66"/>
      <c r="K91" s="66"/>
      <c r="L91" s="66"/>
      <c r="M91" s="66"/>
    </row>
    <row r="92" spans="4:13">
      <c r="D92" s="240" t="str">
        <f>Inputs!B14</f>
        <v/>
      </c>
      <c r="E92" s="148">
        <f>IF(Inputs!$C$3&lt;IOS!D92,"",MAX(Inverse!CU260:DN260))</f>
        <v>0</v>
      </c>
      <c r="F92" s="66"/>
      <c r="G92" s="66"/>
      <c r="H92" s="66"/>
      <c r="I92" s="66"/>
      <c r="J92" s="66"/>
      <c r="K92" s="66"/>
      <c r="L92" s="66"/>
      <c r="M92" s="66"/>
    </row>
    <row r="93" spans="4:13">
      <c r="D93" s="240" t="str">
        <f>Inputs!B15</f>
        <v/>
      </c>
      <c r="E93" s="148">
        <f>IF(Inputs!$C$3&lt;IOS!D93,"",MAX(Inverse!CU261:DN261))</f>
        <v>0</v>
      </c>
      <c r="F93" s="66"/>
      <c r="G93" s="66"/>
      <c r="H93" s="66"/>
      <c r="I93" s="66"/>
      <c r="J93" s="66"/>
      <c r="K93" s="66"/>
      <c r="L93" s="66"/>
      <c r="M93" s="66"/>
    </row>
    <row r="94" spans="4:13">
      <c r="D94" s="240" t="str">
        <f>Inputs!B16</f>
        <v/>
      </c>
      <c r="E94" s="148">
        <f>IF(Inputs!$C$3&lt;IOS!D94,"",MAX(Inverse!CU262:DN262))</f>
        <v>0</v>
      </c>
      <c r="F94" s="66"/>
      <c r="G94" s="66"/>
      <c r="H94" s="66"/>
      <c r="I94" s="66"/>
      <c r="J94" s="66"/>
      <c r="K94" s="66"/>
      <c r="L94" s="66"/>
      <c r="M94" s="66"/>
    </row>
    <row r="95" spans="4:13">
      <c r="D95" s="240" t="str">
        <f>Inputs!B17</f>
        <v/>
      </c>
      <c r="E95" s="148">
        <f>IF(Inputs!$C$3&lt;IOS!D95,"",MAX(Inverse!CU263:DN263))</f>
        <v>0</v>
      </c>
      <c r="F95" s="66"/>
      <c r="G95" s="66"/>
      <c r="H95" s="66"/>
      <c r="I95" s="66"/>
      <c r="J95" s="66"/>
      <c r="K95" s="66"/>
      <c r="L95" s="66"/>
      <c r="M95" s="66"/>
    </row>
    <row r="96" spans="4:13">
      <c r="D96" s="240" t="str">
        <f>Inputs!B18</f>
        <v/>
      </c>
      <c r="E96" s="148">
        <f>IF(Inputs!$C$3&lt;IOS!D96,"",MAX(Inverse!CU264:DN264))</f>
        <v>0</v>
      </c>
      <c r="F96" s="66"/>
      <c r="G96" s="66"/>
      <c r="H96" s="66"/>
      <c r="I96" s="66"/>
      <c r="J96" s="66"/>
      <c r="K96" s="66"/>
      <c r="L96" s="66"/>
      <c r="M96" s="66"/>
    </row>
    <row r="97" spans="4:13">
      <c r="D97" s="240" t="str">
        <f>Inputs!B19</f>
        <v/>
      </c>
      <c r="E97" s="148">
        <f>IF(Inputs!$C$3&lt;IOS!D97,"",MAX(Inverse!CU265:DN265))</f>
        <v>0</v>
      </c>
      <c r="F97" s="66"/>
      <c r="G97" s="66"/>
      <c r="H97" s="66"/>
      <c r="I97" s="66"/>
      <c r="J97" s="66"/>
      <c r="K97" s="66"/>
      <c r="L97" s="66"/>
      <c r="M97" s="66"/>
    </row>
    <row r="98" spans="4:13">
      <c r="D98" s="240" t="str">
        <f>Inputs!B20</f>
        <v/>
      </c>
      <c r="E98" s="148">
        <f>IF(Inputs!$C$3&lt;IOS!D98,"",MAX(Inverse!CU266:DN266))</f>
        <v>0</v>
      </c>
      <c r="F98" s="66"/>
      <c r="G98" s="66"/>
      <c r="H98" s="66"/>
      <c r="I98" s="66"/>
      <c r="J98" s="66"/>
      <c r="K98" s="66"/>
      <c r="L98" s="66"/>
      <c r="M98" s="66"/>
    </row>
    <row r="99" spans="4:13">
      <c r="D99" s="240" t="str">
        <f>Inputs!B21</f>
        <v/>
      </c>
      <c r="E99" s="148">
        <f>IF(Inputs!$C$3&lt;IOS!D99,"",MAX(Inverse!CU267:DN267))</f>
        <v>0</v>
      </c>
      <c r="F99" s="66"/>
      <c r="G99" s="66"/>
      <c r="H99" s="66"/>
      <c r="I99" s="66"/>
      <c r="J99" s="66"/>
      <c r="K99" s="66"/>
      <c r="L99" s="66"/>
      <c r="M99" s="66"/>
    </row>
    <row r="100" spans="4:13">
      <c r="D100" s="240" t="str">
        <f>Inputs!B22</f>
        <v/>
      </c>
      <c r="E100" s="148">
        <f>IF(Inputs!$C$3&lt;IOS!D100,"",MAX(Inverse!CU268:DN268))</f>
        <v>0</v>
      </c>
      <c r="F100" s="66"/>
      <c r="G100" s="66"/>
      <c r="H100" s="66"/>
      <c r="I100" s="66"/>
      <c r="J100" s="66"/>
      <c r="K100" s="66"/>
      <c r="L100" s="66"/>
      <c r="M100" s="66"/>
    </row>
    <row r="101" spans="4:13">
      <c r="D101" s="240" t="str">
        <f>Inputs!B23</f>
        <v/>
      </c>
      <c r="E101" s="148">
        <f>IF(Inputs!$C$3&lt;IOS!D101,"",MAX(Inverse!CU269:DN269))</f>
        <v>0</v>
      </c>
      <c r="F101" s="66"/>
      <c r="G101" s="66"/>
      <c r="H101" s="66"/>
      <c r="I101" s="66"/>
      <c r="J101" s="66"/>
      <c r="K101" s="66"/>
      <c r="L101" s="66"/>
      <c r="M101" s="66"/>
    </row>
    <row r="102" spans="4:13">
      <c r="D102" s="240" t="str">
        <f>Inputs!B24</f>
        <v/>
      </c>
      <c r="E102" s="148">
        <f>IF(Inputs!$C$3&lt;IOS!D102,"",MAX(Inverse!CU270:DN270))</f>
        <v>0</v>
      </c>
      <c r="F102" s="66"/>
      <c r="G102" s="66"/>
      <c r="H102" s="66"/>
      <c r="I102" s="66"/>
      <c r="J102" s="66"/>
      <c r="K102" s="66"/>
      <c r="L102" s="66"/>
      <c r="M102" s="66"/>
    </row>
    <row r="103" spans="4:13" ht="13.8" thickBot="1">
      <c r="D103" s="241" t="str">
        <f>Inputs!B25</f>
        <v/>
      </c>
      <c r="E103" s="150">
        <f>IF(Inputs!$C$3&lt;IOS!D103,"",MAX(Inverse!CU271:DN271))</f>
        <v>0</v>
      </c>
      <c r="F103" s="66"/>
      <c r="G103" s="66"/>
      <c r="H103" s="66"/>
      <c r="I103" s="66"/>
      <c r="J103" s="66"/>
      <c r="K103" s="66"/>
      <c r="L103" s="66"/>
      <c r="M103" s="66"/>
    </row>
  </sheetData>
  <sheetProtection password="89BB" sheet="1" scenarios="1" formatCells="0"/>
  <phoneticPr fontId="4" type="noConversion"/>
  <pageMargins left="0.7" right="0.7" top="0.75" bottom="0.75" header="0.3" footer="0.3"/>
  <pageSetup orientation="portrait" horizontalDpi="300" r:id="rId1"/>
  <drawing r:id="rId2"/>
  <legacyDrawing r:id="rId3"/>
  <oleObjects>
    <oleObject progId="Equation.3" shapeId="2049" r:id="rId4"/>
    <oleObject progId="Equation.DSMT4" shapeId="2051" r:id="rId5"/>
    <oleObject progId="Equation.DSMT4" shapeId="2052" r:id="rId6"/>
    <oleObject progId="Equation.DSMT4" shapeId="2053" r:id="rId7"/>
    <oleObject progId="Equation.DSMT4" shapeId="2055" r:id="rId8"/>
    <oleObject progId="Equation.DSMT4" shapeId="2056" r:id="rId9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A1:S44"/>
  <sheetViews>
    <sheetView workbookViewId="0">
      <selection activeCell="G37" sqref="G37"/>
    </sheetView>
  </sheetViews>
  <sheetFormatPr defaultColWidth="9.109375" defaultRowHeight="13.2"/>
  <cols>
    <col min="1" max="1" width="20.88671875" style="53" customWidth="1"/>
    <col min="2" max="16384" width="9.109375" style="53"/>
  </cols>
  <sheetData>
    <row r="1" spans="1:4" ht="15.6">
      <c r="A1" s="65" t="s">
        <v>40</v>
      </c>
      <c r="B1" s="65" t="s">
        <v>44</v>
      </c>
    </row>
    <row r="2" spans="1:4">
      <c r="A2" s="178"/>
      <c r="B2" s="121"/>
    </row>
    <row r="3" spans="1:4">
      <c r="B3" s="155"/>
    </row>
    <row r="4" spans="1:4">
      <c r="A4" s="65" t="s">
        <v>52</v>
      </c>
      <c r="B4" s="66"/>
    </row>
    <row r="5" spans="1:4" ht="15.6">
      <c r="A5" s="144" t="s">
        <v>41</v>
      </c>
      <c r="B5" s="144" t="s">
        <v>42</v>
      </c>
    </row>
    <row r="6" spans="1:4">
      <c r="A6" s="159" t="e">
        <f>(IOS!B4-IOS!B3*Tangency!A2)/(IOS!B3-IOS!B2*Tangency!A2)</f>
        <v>#VALUE!</v>
      </c>
      <c r="B6" s="159" t="e">
        <f>((A6-A2)/(IOS!B3-IOS!B2*Tangency!A2))^0.5</f>
        <v>#VALUE!</v>
      </c>
    </row>
    <row r="7" spans="1:4">
      <c r="A7" s="66"/>
      <c r="B7" s="66"/>
    </row>
    <row r="8" spans="1:4">
      <c r="A8" s="65" t="s">
        <v>84</v>
      </c>
      <c r="B8" s="139" t="e">
        <f>(A6-A2)/B6</f>
        <v>#VALUE!</v>
      </c>
    </row>
    <row r="9" spans="1:4">
      <c r="A9" s="66"/>
      <c r="B9" s="66"/>
    </row>
    <row r="10" spans="1:4">
      <c r="A10" s="65" t="s">
        <v>69</v>
      </c>
      <c r="B10" s="161"/>
    </row>
    <row r="11" spans="1:4">
      <c r="A11" s="145">
        <f>A2</f>
        <v>0</v>
      </c>
      <c r="B11" s="145">
        <v>0</v>
      </c>
    </row>
    <row r="12" spans="1:4">
      <c r="A12" s="145" t="e">
        <f>A6</f>
        <v>#VALUE!</v>
      </c>
      <c r="B12" s="145" t="e">
        <f>B6</f>
        <v>#VALUE!</v>
      </c>
    </row>
    <row r="13" spans="1:4">
      <c r="A13" s="159" t="e">
        <f>($A$6-$A$2)/$B$6*B13+$A$2</f>
        <v>#VALUE!</v>
      </c>
      <c r="B13" s="173" t="e">
        <f>B12*1.8</f>
        <v>#VALUE!</v>
      </c>
    </row>
    <row r="14" spans="1:4">
      <c r="A14" s="66"/>
      <c r="B14" s="66"/>
    </row>
    <row r="15" spans="1:4">
      <c r="A15" s="65" t="s">
        <v>89</v>
      </c>
      <c r="B15" s="66"/>
      <c r="D15" s="163" t="s">
        <v>50</v>
      </c>
    </row>
    <row r="16" spans="1:4">
      <c r="A16" s="145">
        <v>0</v>
      </c>
      <c r="B16" s="145" t="e">
        <f>B17</f>
        <v>#VALUE!</v>
      </c>
    </row>
    <row r="17" spans="1:4">
      <c r="A17" s="177"/>
      <c r="B17" s="145" t="e">
        <f>(A17-A2)/B8</f>
        <v>#VALUE!</v>
      </c>
    </row>
    <row r="18" spans="1:4">
      <c r="A18" s="145">
        <f>A17</f>
        <v>0</v>
      </c>
      <c r="B18" s="145">
        <v>0</v>
      </c>
    </row>
    <row r="20" spans="1:4">
      <c r="A20" s="65" t="s">
        <v>90</v>
      </c>
      <c r="B20" s="66"/>
      <c r="C20" s="66"/>
      <c r="D20" s="52" t="str">
        <f>D15</f>
        <v>E</v>
      </c>
    </row>
    <row r="21" spans="1:4" ht="15.6">
      <c r="A21" s="66" t="s">
        <v>45</v>
      </c>
      <c r="B21" s="160" t="e">
        <f>(A17-A6)/(A2-A6)</f>
        <v>#VALUE!</v>
      </c>
      <c r="C21" s="66"/>
    </row>
    <row r="22" spans="1:4" ht="13.8" thickBot="1">
      <c r="A22" s="65" t="s">
        <v>49</v>
      </c>
      <c r="B22" s="164" t="s">
        <v>50</v>
      </c>
      <c r="C22" s="164" t="s">
        <v>51</v>
      </c>
    </row>
    <row r="23" spans="1:4">
      <c r="A23" s="165" t="str">
        <f>Inputs!B6</f>
        <v/>
      </c>
      <c r="B23" s="166" t="e">
        <f>IF(Inputs!$C$3&lt;Tangency!A23,"",(1-$B$21)*MAX(Inverse!BA252:BT252))</f>
        <v>#VALUE!</v>
      </c>
      <c r="C23" s="174">
        <f>IF(Inputs!$C$3&lt;Tangency!A23,"",MAX(Inverse!BA252:BT252))</f>
        <v>0</v>
      </c>
    </row>
    <row r="24" spans="1:4">
      <c r="A24" s="70" t="str">
        <f>Inputs!B7</f>
        <v/>
      </c>
      <c r="B24" s="152" t="e">
        <f>IF(Inputs!$C$3&lt;Tangency!A24,"",(1-$B$21)*MAX(Inverse!BA253:BT253))</f>
        <v>#VALUE!</v>
      </c>
      <c r="C24" s="175">
        <f>IF(Inputs!$C$3&lt;Tangency!A24,"",MAX(Inverse!BA253:BT253))</f>
        <v>0</v>
      </c>
    </row>
    <row r="25" spans="1:4">
      <c r="A25" s="70" t="str">
        <f>Inputs!B8</f>
        <v/>
      </c>
      <c r="B25" s="152" t="e">
        <f>IF(Inputs!$C$3&lt;Tangency!A25,"",(1-$B$21)*MAX(Inverse!BA254:BT254))</f>
        <v>#VALUE!</v>
      </c>
      <c r="C25" s="175">
        <f>IF(Inputs!$C$3&lt;Tangency!A25,"",MAX(Inverse!BA254:BT254))</f>
        <v>0</v>
      </c>
    </row>
    <row r="26" spans="1:4">
      <c r="A26" s="70" t="str">
        <f>Inputs!B9</f>
        <v/>
      </c>
      <c r="B26" s="152" t="e">
        <f>IF(Inputs!$C$3&lt;Tangency!A26,"",(1-$B$21)*MAX(Inverse!BA255:BT255))</f>
        <v>#VALUE!</v>
      </c>
      <c r="C26" s="175">
        <f>IF(Inputs!$C$3&lt;Tangency!A26,"",MAX(Inverse!BA255:BT255))</f>
        <v>0</v>
      </c>
    </row>
    <row r="27" spans="1:4">
      <c r="A27" s="70" t="str">
        <f>Inputs!B10</f>
        <v/>
      </c>
      <c r="B27" s="152" t="e">
        <f>IF(Inputs!$C$3&lt;Tangency!A27,"",(1-$B$21)*MAX(Inverse!BA256:BT256))</f>
        <v>#VALUE!</v>
      </c>
      <c r="C27" s="175">
        <f>IF(Inputs!$C$3&lt;Tangency!A27,"",MAX(Inverse!BA256:BT256))</f>
        <v>0</v>
      </c>
    </row>
    <row r="28" spans="1:4">
      <c r="A28" s="70" t="str">
        <f>Inputs!B11</f>
        <v/>
      </c>
      <c r="B28" s="152" t="e">
        <f>IF(Inputs!$C$3&lt;Tangency!A28,"",(1-$B$21)*MAX(Inverse!BA257:BT257))</f>
        <v>#VALUE!</v>
      </c>
      <c r="C28" s="175">
        <f>IF(Inputs!$C$3&lt;Tangency!A28,"",MAX(Inverse!BA257:BT257))</f>
        <v>0</v>
      </c>
    </row>
    <row r="29" spans="1:4">
      <c r="A29" s="70" t="str">
        <f>Inputs!B12</f>
        <v/>
      </c>
      <c r="B29" s="152" t="e">
        <f>IF(Inputs!$C$3&lt;Tangency!A29,"",(1-$B$21)*MAX(Inverse!BA258:BT258))</f>
        <v>#VALUE!</v>
      </c>
      <c r="C29" s="175">
        <f>IF(Inputs!$C$3&lt;Tangency!A29,"",MAX(Inverse!BA258:BT258))</f>
        <v>0</v>
      </c>
    </row>
    <row r="30" spans="1:4">
      <c r="A30" s="70" t="str">
        <f>Inputs!B13</f>
        <v/>
      </c>
      <c r="B30" s="152" t="e">
        <f>IF(Inputs!$C$3&lt;Tangency!A30,"",(1-$B$21)*MAX(Inverse!BA259:BT259))</f>
        <v>#VALUE!</v>
      </c>
      <c r="C30" s="175">
        <f>IF(Inputs!$C$3&lt;Tangency!A30,"",MAX(Inverse!BA259:BT259))</f>
        <v>0</v>
      </c>
    </row>
    <row r="31" spans="1:4">
      <c r="A31" s="70" t="str">
        <f>Inputs!B14</f>
        <v/>
      </c>
      <c r="B31" s="152" t="e">
        <f>IF(Inputs!$C$3&lt;Tangency!A31,"",(1-$B$21)*MAX(Inverse!BA260:BT260))</f>
        <v>#VALUE!</v>
      </c>
      <c r="C31" s="175">
        <f>IF(Inputs!$C$3&lt;Tangency!A31,"",MAX(Inverse!BA260:BT260))</f>
        <v>0</v>
      </c>
    </row>
    <row r="32" spans="1:4">
      <c r="A32" s="70" t="str">
        <f>Inputs!B15</f>
        <v/>
      </c>
      <c r="B32" s="152" t="e">
        <f>IF(Inputs!$C$3&lt;Tangency!A32,"",(1-$B$21)*MAX(Inverse!BA261:BT261))</f>
        <v>#VALUE!</v>
      </c>
      <c r="C32" s="175">
        <f>IF(Inputs!$C$3&lt;Tangency!A32,"",MAX(Inverse!BA261:BT261))</f>
        <v>0</v>
      </c>
    </row>
    <row r="33" spans="1:19">
      <c r="A33" s="70" t="str">
        <f>Inputs!B16</f>
        <v/>
      </c>
      <c r="B33" s="152" t="e">
        <f>IF(Inputs!$C$3&lt;Tangency!A33,"",(1-$B$21)*MAX(Inverse!BA262:BT262))</f>
        <v>#VALUE!</v>
      </c>
      <c r="C33" s="175">
        <f>IF(Inputs!$C$3&lt;Tangency!A33,"",MAX(Inverse!BA262:BT262))</f>
        <v>0</v>
      </c>
    </row>
    <row r="34" spans="1:19">
      <c r="A34" s="70" t="str">
        <f>Inputs!B17</f>
        <v/>
      </c>
      <c r="B34" s="152" t="e">
        <f>IF(Inputs!$C$3&lt;Tangency!A34,"",(1-$B$21)*MAX(Inverse!BA263:BT263))</f>
        <v>#VALUE!</v>
      </c>
      <c r="C34" s="175">
        <f>IF(Inputs!$C$3&lt;Tangency!A34,"",MAX(Inverse!BA263:BT263))</f>
        <v>0</v>
      </c>
    </row>
    <row r="35" spans="1:19">
      <c r="A35" s="70" t="str">
        <f>Inputs!B18</f>
        <v/>
      </c>
      <c r="B35" s="152" t="e">
        <f>IF(Inputs!$C$3&lt;Tangency!A35,"",(1-$B$21)*MAX(Inverse!BA264:BT264))</f>
        <v>#VALUE!</v>
      </c>
      <c r="C35" s="175">
        <f>IF(Inputs!$C$3&lt;Tangency!A35,"",MAX(Inverse!BA264:BT264))</f>
        <v>0</v>
      </c>
      <c r="F35" s="65" t="s">
        <v>91</v>
      </c>
      <c r="G35" s="66"/>
      <c r="H35" s="66"/>
      <c r="I35" s="66"/>
      <c r="J35" s="52" t="s">
        <v>87</v>
      </c>
      <c r="K35" s="65" t="s">
        <v>103</v>
      </c>
      <c r="L35" s="66"/>
      <c r="M35" s="66"/>
      <c r="N35" s="66"/>
      <c r="O35" s="66"/>
      <c r="P35" s="66"/>
      <c r="Q35" s="66"/>
      <c r="R35" s="52" t="str">
        <f>J35</f>
        <v>P</v>
      </c>
    </row>
    <row r="36" spans="1:19" ht="15.6">
      <c r="A36" s="70" t="str">
        <f>Inputs!B19</f>
        <v/>
      </c>
      <c r="B36" s="152" t="e">
        <f>IF(Inputs!$C$3&lt;Tangency!A36,"",(1-$B$21)*MAX(Inverse!BA265:BT265))</f>
        <v>#VALUE!</v>
      </c>
      <c r="C36" s="175">
        <f>IF(Inputs!$C$3&lt;Tangency!A36,"",MAX(Inverse!BA265:BT265))</f>
        <v>0</v>
      </c>
      <c r="F36" s="144" t="s">
        <v>39</v>
      </c>
      <c r="G36" s="144" t="s">
        <v>36</v>
      </c>
      <c r="H36" s="66"/>
      <c r="I36" s="66"/>
      <c r="K36" s="144" t="s">
        <v>39</v>
      </c>
      <c r="L36" s="144" t="s">
        <v>36</v>
      </c>
      <c r="M36" s="66"/>
      <c r="N36" s="66"/>
      <c r="O36" s="66"/>
      <c r="P36" s="66"/>
      <c r="Q36" s="66"/>
      <c r="R36" s="66"/>
      <c r="S36" s="66"/>
    </row>
    <row r="37" spans="1:19">
      <c r="A37" s="70" t="str">
        <f>Inputs!B20</f>
        <v/>
      </c>
      <c r="B37" s="152" t="e">
        <f>IF(Inputs!$C$3&lt;Tangency!A37,"",(1-$B$21)*MAX(Inverse!BA266:BT266))</f>
        <v>#VALUE!</v>
      </c>
      <c r="C37" s="175">
        <f>IF(Inputs!$C$3&lt;Tangency!A37,"",MAX(Inverse!BA266:BT266))</f>
        <v>0</v>
      </c>
      <c r="F37" s="157"/>
      <c r="G37" s="152">
        <v>0</v>
      </c>
      <c r="K37" s="145">
        <f>A2</f>
        <v>0</v>
      </c>
      <c r="L37" s="145">
        <v>0</v>
      </c>
      <c r="M37" s="66"/>
      <c r="N37" s="66"/>
      <c r="O37" s="66"/>
      <c r="P37" s="66"/>
      <c r="Q37" s="66"/>
      <c r="R37" s="66"/>
      <c r="S37" s="66"/>
    </row>
    <row r="38" spans="1:19">
      <c r="A38" s="70" t="str">
        <f>Inputs!B21</f>
        <v/>
      </c>
      <c r="B38" s="152" t="e">
        <f>IF(Inputs!$C$3&lt;Tangency!A38,"",(1-$B$21)*MAX(Inverse!BA267:BT267))</f>
        <v>#VALUE!</v>
      </c>
      <c r="C38" s="175">
        <f>IF(Inputs!$C$3&lt;Tangency!A38,"",MAX(Inverse!BA267:BT267))</f>
        <v>0</v>
      </c>
      <c r="F38" s="152">
        <f>F37</f>
        <v>0</v>
      </c>
      <c r="G38" s="152" t="e">
        <f>((IOS!$B$2*F38^2-2*IOS!$B$3*F38+IOS!$B$4)/IOS!$B$5)^0.5</f>
        <v>#VALUE!</v>
      </c>
      <c r="K38" s="145">
        <f>F38</f>
        <v>0</v>
      </c>
      <c r="L38" s="145" t="e">
        <f>G38</f>
        <v>#VALUE!</v>
      </c>
      <c r="M38" s="66"/>
      <c r="N38" s="66"/>
      <c r="O38" s="66"/>
      <c r="P38" s="66"/>
      <c r="Q38" s="66"/>
      <c r="R38" s="66"/>
      <c r="S38" s="66"/>
    </row>
    <row r="39" spans="1:19">
      <c r="A39" s="70" t="str">
        <f>Inputs!B22</f>
        <v/>
      </c>
      <c r="B39" s="152" t="e">
        <f>IF(Inputs!$C$3&lt;Tangency!A39,"",(1-$B$21)*MAX(Inverse!BA268:BT268))</f>
        <v>#VALUE!</v>
      </c>
      <c r="C39" s="175">
        <f>IF(Inputs!$C$3&lt;Tangency!A39,"",MAX(Inverse!BA268:BT268))</f>
        <v>0</v>
      </c>
      <c r="F39" s="152">
        <v>0</v>
      </c>
      <c r="G39" s="152" t="e">
        <f>G38</f>
        <v>#VALUE!</v>
      </c>
      <c r="K39" s="66"/>
      <c r="L39" s="66"/>
      <c r="M39" s="66"/>
      <c r="N39" s="66"/>
      <c r="O39" s="66"/>
      <c r="P39" s="66"/>
      <c r="Q39" s="66"/>
      <c r="R39" s="66"/>
      <c r="S39" s="66"/>
    </row>
    <row r="40" spans="1:19">
      <c r="A40" s="70" t="str">
        <f>Inputs!B23</f>
        <v/>
      </c>
      <c r="B40" s="152" t="e">
        <f>IF(Inputs!$C$3&lt;Tangency!A40,"",(1-$B$21)*MAX(Inverse!BA269:BT269))</f>
        <v>#VALUE!</v>
      </c>
      <c r="C40" s="175">
        <f>IF(Inputs!$C$3&lt;Tangency!A40,"",MAX(Inverse!BA269:BT269))</f>
        <v>0</v>
      </c>
      <c r="K40" s="168" t="s">
        <v>102</v>
      </c>
      <c r="L40" s="66"/>
      <c r="M40" s="66"/>
      <c r="N40" s="66"/>
      <c r="O40" s="66"/>
      <c r="P40" s="66"/>
      <c r="Q40" s="66"/>
      <c r="R40" s="66"/>
      <c r="S40" s="66"/>
    </row>
    <row r="41" spans="1:19">
      <c r="A41" s="70" t="str">
        <f>Inputs!B24</f>
        <v/>
      </c>
      <c r="B41" s="152" t="e">
        <f>IF(Inputs!$C$3&lt;Tangency!A41,"",(1-$B$21)*MAX(Inverse!BA270:BT270))</f>
        <v>#VALUE!</v>
      </c>
      <c r="C41" s="175">
        <f>IF(Inputs!$C$3&lt;Tangency!A41,"",MAX(Inverse!BA270:BT270))</f>
        <v>0</v>
      </c>
      <c r="K41" s="168" t="s">
        <v>70</v>
      </c>
      <c r="L41" s="66"/>
      <c r="M41" s="66"/>
      <c r="N41" s="66"/>
      <c r="O41" s="66"/>
      <c r="P41" s="66"/>
      <c r="Q41" s="66"/>
      <c r="R41" s="66"/>
      <c r="S41" s="66"/>
    </row>
    <row r="42" spans="1:19" ht="13.8" thickBot="1">
      <c r="A42" s="71" t="str">
        <f>Inputs!B25</f>
        <v/>
      </c>
      <c r="B42" s="167" t="e">
        <f>IF(Inputs!$C$3&lt;Tangency!A42,"",(1-$B$21)*MAX(Inverse!BA271:BT271))</f>
        <v>#VALUE!</v>
      </c>
      <c r="C42" s="176">
        <f>IF(Inputs!$C$3&lt;Tangency!A42,"",MAX(Inverse!BA271:BT271))</f>
        <v>0</v>
      </c>
      <c r="K42" s="66"/>
      <c r="L42" s="66"/>
      <c r="M42" s="66"/>
      <c r="N42" s="66"/>
      <c r="O42" s="66"/>
      <c r="P42" s="66"/>
      <c r="Q42" s="66"/>
      <c r="R42" s="66"/>
      <c r="S42" s="66"/>
    </row>
    <row r="43" spans="1:19">
      <c r="K43" s="168" t="s">
        <v>71</v>
      </c>
      <c r="L43" s="66"/>
      <c r="M43" s="66"/>
      <c r="N43" s="66"/>
      <c r="O43" s="66"/>
      <c r="P43" s="66"/>
      <c r="Q43" s="66"/>
      <c r="R43" s="66"/>
      <c r="S43" s="66"/>
    </row>
    <row r="44" spans="1:19">
      <c r="E44" s="179"/>
    </row>
  </sheetData>
  <sheetProtection password="89BB" sheet="1" scenarios="1"/>
  <phoneticPr fontId="4" type="noConversion"/>
  <pageMargins left="0.7" right="0.7" top="0.75" bottom="0.75" header="0.3" footer="0.3"/>
  <ignoredErrors>
    <ignoredError sqref="D20 R35" unlocked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L52"/>
  <sheetViews>
    <sheetView topLeftCell="A22" workbookViewId="0">
      <selection activeCell="B3" sqref="B3"/>
    </sheetView>
  </sheetViews>
  <sheetFormatPr defaultColWidth="9.109375" defaultRowHeight="13.2"/>
  <cols>
    <col min="1" max="1" width="20.88671875" style="53" customWidth="1"/>
    <col min="2" max="16384" width="9.109375" style="53"/>
  </cols>
  <sheetData>
    <row r="1" spans="1:4" ht="15.6">
      <c r="A1" s="65" t="s">
        <v>40</v>
      </c>
      <c r="B1" s="65" t="s">
        <v>44</v>
      </c>
    </row>
    <row r="2" spans="1:4">
      <c r="A2" s="242" t="s">
        <v>92</v>
      </c>
      <c r="B2" s="242" t="s">
        <v>93</v>
      </c>
    </row>
    <row r="3" spans="1:4">
      <c r="A3" s="170">
        <f>Tangency!A2</f>
        <v>0</v>
      </c>
      <c r="B3" s="86"/>
    </row>
    <row r="4" spans="1:4">
      <c r="B4" s="155"/>
    </row>
    <row r="5" spans="1:4" ht="15.6">
      <c r="A5" s="65" t="s">
        <v>76</v>
      </c>
      <c r="B5" s="66"/>
      <c r="C5" s="66"/>
      <c r="D5" s="66"/>
    </row>
    <row r="6" spans="1:4" ht="15.6">
      <c r="A6" s="238" t="s">
        <v>41</v>
      </c>
      <c r="B6" s="238" t="s">
        <v>42</v>
      </c>
      <c r="C6" s="66"/>
      <c r="D6" s="66"/>
    </row>
    <row r="7" spans="1:4">
      <c r="A7" s="159" t="e">
        <f>(IOS!$B$4-IOS!$B$3*'B-L'!A3)/(IOS!$B$3-IOS!$B$2*'B-L'!A3)</f>
        <v>#VALUE!</v>
      </c>
      <c r="B7" s="160" t="e">
        <f>((A7-$A$3)/(IOS!$B$3-IOS!$B$2*'B-L'!$A$3))^0.5</f>
        <v>#VALUE!</v>
      </c>
      <c r="C7" s="66"/>
      <c r="D7" s="66"/>
    </row>
    <row r="8" spans="1:4">
      <c r="A8" s="66"/>
      <c r="B8" s="66"/>
      <c r="C8" s="66"/>
      <c r="D8" s="66"/>
    </row>
    <row r="9" spans="1:4">
      <c r="A9" s="65" t="s">
        <v>100</v>
      </c>
      <c r="B9" s="139" t="e">
        <f>(A7-A3)/B7</f>
        <v>#VALUE!</v>
      </c>
      <c r="C9" s="66"/>
      <c r="D9" s="66"/>
    </row>
    <row r="10" spans="1:4">
      <c r="A10" s="65"/>
      <c r="B10" s="139"/>
      <c r="C10" s="66"/>
      <c r="D10" s="66"/>
    </row>
    <row r="11" spans="1:4" ht="15.6">
      <c r="A11" s="65" t="s">
        <v>77</v>
      </c>
      <c r="B11" s="66"/>
      <c r="C11" s="66"/>
      <c r="D11" s="66"/>
    </row>
    <row r="12" spans="1:4" ht="15.6">
      <c r="A12" s="238" t="s">
        <v>41</v>
      </c>
      <c r="B12" s="238" t="s">
        <v>42</v>
      </c>
      <c r="C12" s="66"/>
      <c r="D12" s="66"/>
    </row>
    <row r="13" spans="1:4">
      <c r="A13" s="159" t="e">
        <f>(IOS!$B$4-IOS!$B$3*'B-L'!B3)/(IOS!$B$3-IOS!$B$2*'B-L'!B3)</f>
        <v>#VALUE!</v>
      </c>
      <c r="B13" s="159" t="e">
        <f>((A13-$B$3)/(IOS!$B$3-IOS!$B$2*'B-L'!$B$3))^0.5</f>
        <v>#VALUE!</v>
      </c>
      <c r="C13" s="66"/>
      <c r="D13" s="66"/>
    </row>
    <row r="14" spans="1:4">
      <c r="A14" s="66"/>
      <c r="B14" s="66"/>
      <c r="C14" s="66"/>
      <c r="D14" s="66"/>
    </row>
    <row r="15" spans="1:4">
      <c r="A15" s="65" t="s">
        <v>101</v>
      </c>
      <c r="B15" s="139" t="e">
        <f>(A13-B3)/B13</f>
        <v>#VALUE!</v>
      </c>
      <c r="C15" s="66"/>
      <c r="D15" s="66"/>
    </row>
    <row r="16" spans="1:4">
      <c r="A16" s="65"/>
      <c r="B16" s="139"/>
      <c r="C16" s="66"/>
      <c r="D16" s="66"/>
    </row>
    <row r="17" spans="1:4">
      <c r="A17" s="65" t="s">
        <v>94</v>
      </c>
      <c r="B17" s="161"/>
      <c r="C17" s="66"/>
      <c r="D17" s="66"/>
    </row>
    <row r="18" spans="1:4">
      <c r="A18" s="145">
        <f>A3</f>
        <v>0</v>
      </c>
      <c r="B18" s="145">
        <v>0</v>
      </c>
      <c r="C18" s="66"/>
      <c r="D18" s="66"/>
    </row>
    <row r="19" spans="1:4">
      <c r="A19" s="145" t="e">
        <f>A7</f>
        <v>#VALUE!</v>
      </c>
      <c r="B19" s="145" t="e">
        <f>B7</f>
        <v>#VALUE!</v>
      </c>
      <c r="C19" s="66"/>
      <c r="D19" s="66"/>
    </row>
    <row r="20" spans="1:4">
      <c r="A20" s="65" t="s">
        <v>95</v>
      </c>
      <c r="B20" s="162"/>
      <c r="C20" s="66"/>
      <c r="D20" s="66"/>
    </row>
    <row r="21" spans="1:4">
      <c r="A21" s="145" t="e">
        <f>A13</f>
        <v>#VALUE!</v>
      </c>
      <c r="B21" s="145" t="e">
        <f>B13</f>
        <v>#VALUE!</v>
      </c>
      <c r="C21" s="66"/>
      <c r="D21" s="66"/>
    </row>
    <row r="22" spans="1:4">
      <c r="A22" s="159" t="e">
        <f>($A$21-$B$3)/$B$21*B22+$B$3</f>
        <v>#VALUE!</v>
      </c>
      <c r="B22" s="173" t="e">
        <f>B21*1.5</f>
        <v>#VALUE!</v>
      </c>
      <c r="C22" s="66"/>
      <c r="D22" s="66"/>
    </row>
    <row r="23" spans="1:4">
      <c r="A23" s="66"/>
      <c r="B23" s="66"/>
      <c r="C23" s="66"/>
      <c r="D23" s="66"/>
    </row>
    <row r="24" spans="1:4">
      <c r="A24" s="65" t="s">
        <v>89</v>
      </c>
      <c r="B24" s="66"/>
      <c r="C24" s="66"/>
      <c r="D24" s="52" t="s">
        <v>50</v>
      </c>
    </row>
    <row r="25" spans="1:4">
      <c r="A25" s="161">
        <v>0</v>
      </c>
      <c r="B25" s="161" t="e">
        <f>B26</f>
        <v>#VALUE!</v>
      </c>
      <c r="C25" s="66"/>
      <c r="D25" s="66"/>
    </row>
    <row r="26" spans="1:4">
      <c r="A26" s="156"/>
      <c r="B26" s="161" t="e">
        <f>IF(A26&lt;A7,(A26-A3)/B9,IF(A26&gt;A13,(A26-B3)/B15,((IOS!$B$2*A26^2-2*IOS!$B$3*A26+IOS!$B$4)/IOS!$B$5)^0.5))</f>
        <v>#VALUE!</v>
      </c>
      <c r="C26" s="66"/>
      <c r="D26" s="66"/>
    </row>
    <row r="27" spans="1:4">
      <c r="A27" s="161">
        <f>A26</f>
        <v>0</v>
      </c>
      <c r="B27" s="66">
        <v>0</v>
      </c>
      <c r="C27" s="66"/>
      <c r="D27" s="66"/>
    </row>
    <row r="28" spans="1:4">
      <c r="A28" s="66"/>
      <c r="B28" s="66"/>
      <c r="C28" s="66"/>
      <c r="D28" s="66"/>
    </row>
    <row r="29" spans="1:4">
      <c r="A29" s="65" t="s">
        <v>90</v>
      </c>
      <c r="B29" s="66"/>
      <c r="C29" s="66"/>
      <c r="D29" s="65" t="str">
        <f>D24</f>
        <v>E</v>
      </c>
    </row>
    <row r="30" spans="1:4" ht="15.6">
      <c r="A30" s="169" t="s">
        <v>105</v>
      </c>
      <c r="B30" s="159" t="e">
        <f>IF(A26&lt;A7,(A26-A7)/(A3-A7),IF(A26&gt;A13,(A26-A13)/(B3-A13),0))</f>
        <v>#VALUE!</v>
      </c>
      <c r="C30" s="66"/>
      <c r="D30" s="66"/>
    </row>
    <row r="31" spans="1:4" ht="16.2" thickBot="1">
      <c r="A31" s="172" t="s">
        <v>49</v>
      </c>
      <c r="B31" s="171" t="str">
        <f>D24</f>
        <v>E</v>
      </c>
      <c r="C31" s="171" t="s">
        <v>78</v>
      </c>
      <c r="D31" s="171" t="s">
        <v>79</v>
      </c>
    </row>
    <row r="32" spans="1:4">
      <c r="A32" s="165" t="str">
        <f>Inputs!B6</f>
        <v/>
      </c>
      <c r="B32" s="166" t="e">
        <f>IF(Inputs!$C$3&lt;'B-L'!A32,"",IF($A$26&lt;$A$7,(1-$B$30)*C32,IF($A$26&lt;$A$13,IOS!AF51,(1-$B$30)*D32)))</f>
        <v>#VALUE!</v>
      </c>
      <c r="C32" s="166">
        <f>IF(Inputs!$C$3&lt;'B-L'!A32,"",MAX(Inverse!BA252:BT252))</f>
        <v>0</v>
      </c>
      <c r="D32" s="174">
        <f>IF(Inputs!$C$3&lt;'B-L'!A32,"",MAX(Inverse!BX252:CQ252))</f>
        <v>0</v>
      </c>
    </row>
    <row r="33" spans="1:12">
      <c r="A33" s="70" t="str">
        <f>Inputs!B7</f>
        <v/>
      </c>
      <c r="B33" s="152" t="e">
        <f>IF(Inputs!$C$3&lt;'B-L'!A33,"",IF($A$26&lt;$A$7,(1-$B$30)*C33,IF($A$26&lt;$A$13,IOS!AF52,(1-$B$30)*D33)))</f>
        <v>#VALUE!</v>
      </c>
      <c r="C33" s="152">
        <f>IF(Inputs!$C$3&lt;'B-L'!A33,"",MAX(Inverse!BA253:BT253))</f>
        <v>0</v>
      </c>
      <c r="D33" s="175">
        <f>IF(Inputs!$C$3&lt;'B-L'!A33,"",MAX(Inverse!BX253:CQ253))</f>
        <v>0</v>
      </c>
    </row>
    <row r="34" spans="1:12">
      <c r="A34" s="70" t="str">
        <f>Inputs!B8</f>
        <v/>
      </c>
      <c r="B34" s="152" t="e">
        <f>IF(Inputs!$C$3&lt;'B-L'!A34,"",IF($A$26&lt;$A$7,(1-$B$30)*C34,IF($A$26&lt;$A$13,IOS!AF53,(1-$B$30)*D34)))</f>
        <v>#VALUE!</v>
      </c>
      <c r="C34" s="152">
        <f>IF(Inputs!$C$3&lt;'B-L'!A34,"",MAX(Inverse!BA254:BT254))</f>
        <v>0</v>
      </c>
      <c r="D34" s="175">
        <f>IF(Inputs!$C$3&lt;'B-L'!A34,"",MAX(Inverse!BX254:CQ254))</f>
        <v>0</v>
      </c>
    </row>
    <row r="35" spans="1:12">
      <c r="A35" s="70" t="str">
        <f>Inputs!B9</f>
        <v/>
      </c>
      <c r="B35" s="152" t="e">
        <f>IF(Inputs!$C$3&lt;'B-L'!A35,"",IF($A$26&lt;$A$7,(1-$B$30)*C35,IF($A$26&lt;$A$13,IOS!AF54,(1-$B$30)*D35)))</f>
        <v>#VALUE!</v>
      </c>
      <c r="C35" s="152">
        <f>IF(Inputs!$C$3&lt;'B-L'!A35,"",MAX(Inverse!BA255:BT255))</f>
        <v>0</v>
      </c>
      <c r="D35" s="175">
        <f>IF(Inputs!$C$3&lt;'B-L'!A35,"",MAX(Inverse!BX255:CQ255))</f>
        <v>0</v>
      </c>
    </row>
    <row r="36" spans="1:12">
      <c r="A36" s="70" t="str">
        <f>Inputs!B10</f>
        <v/>
      </c>
      <c r="B36" s="152" t="e">
        <f>IF(Inputs!$C$3&lt;'B-L'!A36,"",IF($A$26&lt;$A$7,(1-$B$30)*C36,IF($A$26&lt;$A$13,IOS!AF55,(1-$B$30)*D36)))</f>
        <v>#VALUE!</v>
      </c>
      <c r="C36" s="152">
        <f>IF(Inputs!$C$3&lt;'B-L'!A36,"",MAX(Inverse!BA256:BT256))</f>
        <v>0</v>
      </c>
      <c r="D36" s="175">
        <f>IF(Inputs!$C$3&lt;'B-L'!A36,"",MAX(Inverse!BX256:CQ256))</f>
        <v>0</v>
      </c>
    </row>
    <row r="37" spans="1:12">
      <c r="A37" s="70" t="str">
        <f>Inputs!B11</f>
        <v/>
      </c>
      <c r="B37" s="152" t="e">
        <f>IF(Inputs!$C$3&lt;'B-L'!A37,"",IF($A$26&lt;$A$7,(1-$B$30)*C37,IF($A$26&lt;$A$13,IOS!AF56,(1-$B$30)*D37)))</f>
        <v>#VALUE!</v>
      </c>
      <c r="C37" s="152">
        <f>IF(Inputs!$C$3&lt;'B-L'!A37,"",MAX(Inverse!BA257:BT257))</f>
        <v>0</v>
      </c>
      <c r="D37" s="175">
        <f>IF(Inputs!$C$3&lt;'B-L'!A37,"",MAX(Inverse!BX257:CQ257))</f>
        <v>0</v>
      </c>
    </row>
    <row r="38" spans="1:12">
      <c r="A38" s="70" t="str">
        <f>Inputs!B12</f>
        <v/>
      </c>
      <c r="B38" s="152" t="e">
        <f>IF(Inputs!$C$3&lt;'B-L'!A38,"",IF($A$26&lt;$A$7,(1-$B$30)*C38,IF($A$26&lt;$A$13,IOS!AF57,(1-$B$30)*D38)))</f>
        <v>#VALUE!</v>
      </c>
      <c r="C38" s="152">
        <f>IF(Inputs!$C$3&lt;'B-L'!A38,"",MAX(Inverse!BA258:BT258))</f>
        <v>0</v>
      </c>
      <c r="D38" s="175">
        <f>IF(Inputs!$C$3&lt;'B-L'!A38,"",MAX(Inverse!BX258:CQ258))</f>
        <v>0</v>
      </c>
    </row>
    <row r="39" spans="1:12">
      <c r="A39" s="70" t="str">
        <f>Inputs!B13</f>
        <v/>
      </c>
      <c r="B39" s="152" t="e">
        <f>IF(Inputs!$C$3&lt;'B-L'!A39,"",IF($A$26&lt;$A$7,(1-$B$30)*C39,IF($A$26&lt;$A$13,IOS!AF58,(1-$B$30)*D39)))</f>
        <v>#VALUE!</v>
      </c>
      <c r="C39" s="152">
        <f>IF(Inputs!$C$3&lt;'B-L'!A39,"",MAX(Inverse!BA259:BT259))</f>
        <v>0</v>
      </c>
      <c r="D39" s="175">
        <f>IF(Inputs!$C$3&lt;'B-L'!A39,"",MAX(Inverse!BX259:CQ259))</f>
        <v>0</v>
      </c>
    </row>
    <row r="40" spans="1:12">
      <c r="A40" s="70" t="str">
        <f>Inputs!B14</f>
        <v/>
      </c>
      <c r="B40" s="152" t="e">
        <f>IF(Inputs!$C$3&lt;'B-L'!A40,"",IF($A$26&lt;$A$7,(1-$B$30)*C40,IF($A$26&lt;$A$13,IOS!AF59,(1-$B$30)*D40)))</f>
        <v>#VALUE!</v>
      </c>
      <c r="C40" s="152">
        <f>IF(Inputs!$C$3&lt;'B-L'!A40,"",MAX(Inverse!BA260:BT260))</f>
        <v>0</v>
      </c>
      <c r="D40" s="175">
        <f>IF(Inputs!$C$3&lt;'B-L'!A40,"",MAX(Inverse!BX260:CQ260))</f>
        <v>0</v>
      </c>
    </row>
    <row r="41" spans="1:12">
      <c r="A41" s="70" t="str">
        <f>Inputs!B15</f>
        <v/>
      </c>
      <c r="B41" s="152" t="e">
        <f>IF(Inputs!$C$3&lt;'B-L'!A41,"",IF($A$26&lt;$A$7,(1-$B$30)*C41,IF($A$26&lt;$A$13,IOS!AF60,(1-$B$30)*D41)))</f>
        <v>#VALUE!</v>
      </c>
      <c r="C41" s="152">
        <f>IF(Inputs!$C$3&lt;'B-L'!A41,"",MAX(Inverse!BA261:BT261))</f>
        <v>0</v>
      </c>
      <c r="D41" s="175">
        <f>IF(Inputs!$C$3&lt;'B-L'!A41,"",MAX(Inverse!BX261:CQ261))</f>
        <v>0</v>
      </c>
    </row>
    <row r="42" spans="1:12">
      <c r="A42" s="70" t="str">
        <f>Inputs!B16</f>
        <v/>
      </c>
      <c r="B42" s="152" t="e">
        <f>IF(Inputs!$C$3&lt;'B-L'!A42,"",IF($A$26&lt;$A$7,(1-$B$30)*C42,IF($A$26&lt;$A$13,IOS!AF61,(1-$B$30)*D42)))</f>
        <v>#VALUE!</v>
      </c>
      <c r="C42" s="152">
        <f>IF(Inputs!$C$3&lt;'B-L'!A42,"",MAX(Inverse!BA262:BT262))</f>
        <v>0</v>
      </c>
      <c r="D42" s="175">
        <f>IF(Inputs!$C$3&lt;'B-L'!A42,"",MAX(Inverse!BX262:CQ262))</f>
        <v>0</v>
      </c>
    </row>
    <row r="43" spans="1:12">
      <c r="A43" s="70" t="str">
        <f>Inputs!B17</f>
        <v/>
      </c>
      <c r="B43" s="152" t="e">
        <f>IF(Inputs!$C$3&lt;'B-L'!A43,"",IF($A$26&lt;$A$7,(1-$B$30)*C43,IF($A$26&lt;$A$13,IOS!AF62,(1-$B$30)*D43)))</f>
        <v>#VALUE!</v>
      </c>
      <c r="C43" s="152">
        <f>IF(Inputs!$C$3&lt;'B-L'!A43,"",MAX(Inverse!BA263:BT263))</f>
        <v>0</v>
      </c>
      <c r="D43" s="175">
        <f>IF(Inputs!$C$3&lt;'B-L'!A43,"",MAX(Inverse!BX263:CQ263))</f>
        <v>0</v>
      </c>
    </row>
    <row r="44" spans="1:12">
      <c r="A44" s="70" t="str">
        <f>Inputs!B18</f>
        <v/>
      </c>
      <c r="B44" s="152" t="e">
        <f>IF(Inputs!$C$3&lt;'B-L'!A44,"",IF($A$26&lt;$A$7,(1-$B$30)*C44,IF($A$26&lt;$A$13,IOS!AF63,(1-$B$30)*D44)))</f>
        <v>#VALUE!</v>
      </c>
      <c r="C44" s="152">
        <f>IF(Inputs!$C$3&lt;'B-L'!A44,"",MAX(Inverse!BA264:BT264))</f>
        <v>0</v>
      </c>
      <c r="D44" s="175">
        <f>IF(Inputs!$C$3&lt;'B-L'!A44,"",MAX(Inverse!BX264:CQ264))</f>
        <v>0</v>
      </c>
      <c r="F44" s="52"/>
      <c r="K44" s="52"/>
    </row>
    <row r="45" spans="1:12">
      <c r="A45" s="70" t="str">
        <f>Inputs!B19</f>
        <v/>
      </c>
      <c r="B45" s="152" t="e">
        <f>IF(Inputs!$C$3&lt;'B-L'!A45,"",IF($A$26&lt;$A$7,(1-$B$30)*C45,IF($A$26&lt;$A$13,IOS!AF64,(1-$B$30)*D45)))</f>
        <v>#VALUE!</v>
      </c>
      <c r="C45" s="152">
        <f>IF(Inputs!$C$3&lt;'B-L'!A45,"",MAX(Inverse!BA265:BT265))</f>
        <v>0</v>
      </c>
      <c r="D45" s="175">
        <f>IF(Inputs!$C$3&lt;'B-L'!A45,"",MAX(Inverse!BX265:CQ265))</f>
        <v>0</v>
      </c>
      <c r="F45" s="121"/>
      <c r="G45" s="121"/>
      <c r="K45" s="121"/>
      <c r="L45" s="121"/>
    </row>
    <row r="46" spans="1:12">
      <c r="A46" s="70" t="str">
        <f>Inputs!B20</f>
        <v/>
      </c>
      <c r="B46" s="152" t="e">
        <f>IF(Inputs!$C$3&lt;'B-L'!A46,"",IF($A$26&lt;$A$7,(1-$B$30)*C46,IF($A$26&lt;$A$13,IOS!AF65,(1-$B$30)*D46)))</f>
        <v>#VALUE!</v>
      </c>
      <c r="C46" s="152">
        <f>IF(Inputs!$C$3&lt;'B-L'!A46,"",MAX(Inverse!BA266:BT266))</f>
        <v>0</v>
      </c>
      <c r="D46" s="175">
        <f>IF(Inputs!$C$3&lt;'B-L'!A46,"",MAX(Inverse!BX266:CQ266))</f>
        <v>0</v>
      </c>
      <c r="F46" s="129"/>
      <c r="G46" s="118"/>
      <c r="K46" s="155"/>
      <c r="L46" s="155"/>
    </row>
    <row r="47" spans="1:12">
      <c r="A47" s="70" t="str">
        <f>Inputs!B21</f>
        <v/>
      </c>
      <c r="B47" s="152" t="e">
        <f>IF(Inputs!$C$3&lt;'B-L'!A47,"",IF($A$26&lt;$A$7,(1-$B$30)*C47,IF($A$26&lt;$A$13,IOS!AF66,(1-$B$30)*D47)))</f>
        <v>#VALUE!</v>
      </c>
      <c r="C47" s="152">
        <f>IF(Inputs!$C$3&lt;'B-L'!A47,"",MAX(Inverse!BA267:BT267))</f>
        <v>0</v>
      </c>
      <c r="D47" s="175">
        <f>IF(Inputs!$C$3&lt;'B-L'!A47,"",MAX(Inverse!BX267:CQ267))</f>
        <v>0</v>
      </c>
      <c r="F47" s="118"/>
      <c r="G47" s="118"/>
      <c r="K47" s="123"/>
      <c r="L47" s="123"/>
    </row>
    <row r="48" spans="1:12">
      <c r="A48" s="70" t="str">
        <f>Inputs!B22</f>
        <v/>
      </c>
      <c r="B48" s="152" t="e">
        <f>IF(Inputs!$C$3&lt;'B-L'!A48,"",IF($A$26&lt;$A$7,(1-$B$30)*C48,IF($A$26&lt;$A$13,IOS!AF67,(1-$B$30)*D48)))</f>
        <v>#VALUE!</v>
      </c>
      <c r="C48" s="152">
        <f>IF(Inputs!$C$3&lt;'B-L'!A48,"",MAX(Inverse!BA268:BT268))</f>
        <v>0</v>
      </c>
      <c r="D48" s="175">
        <f>IF(Inputs!$C$3&lt;'B-L'!A48,"",MAX(Inverse!BX268:CQ268))</f>
        <v>0</v>
      </c>
      <c r="F48" s="118"/>
      <c r="G48" s="118"/>
    </row>
    <row r="49" spans="1:11">
      <c r="A49" s="70" t="str">
        <f>Inputs!B23</f>
        <v/>
      </c>
      <c r="B49" s="152" t="e">
        <f>IF(Inputs!$C$3&lt;'B-L'!A49,"",IF($A$26&lt;$A$7,(1-$B$30)*C49,IF($A$26&lt;$A$13,IOS!AF68,(1-$B$30)*D49)))</f>
        <v>#VALUE!</v>
      </c>
      <c r="C49" s="152">
        <f>IF(Inputs!$C$3&lt;'B-L'!A49,"",MAX(Inverse!BA269:BT269))</f>
        <v>0</v>
      </c>
      <c r="D49" s="175">
        <f>IF(Inputs!$C$3&lt;'B-L'!A49,"",MAX(Inverse!BX269:CQ269))</f>
        <v>0</v>
      </c>
      <c r="K49" s="158"/>
    </row>
    <row r="50" spans="1:11">
      <c r="A50" s="70" t="str">
        <f>Inputs!B24</f>
        <v/>
      </c>
      <c r="B50" s="152" t="e">
        <f>IF(Inputs!$C$3&lt;'B-L'!A50,"",IF($A$26&lt;$A$7,(1-$B$30)*C50,IF($A$26&lt;$A$13,IOS!AF69,(1-$B$30)*D50)))</f>
        <v>#VALUE!</v>
      </c>
      <c r="C50" s="152">
        <f>IF(Inputs!$C$3&lt;'B-L'!A50,"",MAX(Inverse!BA270:BT270))</f>
        <v>0</v>
      </c>
      <c r="D50" s="175">
        <f>IF(Inputs!$C$3&lt;'B-L'!A50,"",MAX(Inverse!BX270:CQ270))</f>
        <v>0</v>
      </c>
      <c r="K50" s="158"/>
    </row>
    <row r="51" spans="1:11" ht="13.8" thickBot="1">
      <c r="A51" s="71" t="str">
        <f>Inputs!B25</f>
        <v/>
      </c>
      <c r="B51" s="167" t="e">
        <f>IF(Inputs!$C$3&lt;'B-L'!A51,"",IF($A$26&lt;$A$7,(1-$B$30)*C51,IF($A$26&lt;$A$13,IOS!AF70,(1-$B$30)*D51)))</f>
        <v>#VALUE!</v>
      </c>
      <c r="C51" s="167">
        <f>IF(Inputs!$C$3&lt;'B-L'!A51,"",MAX(Inverse!BA271:BT271))</f>
        <v>0</v>
      </c>
      <c r="D51" s="176">
        <f>IF(Inputs!$C$3&lt;'B-L'!A51,"",MAX(Inverse!BX271:CQ271))</f>
        <v>0</v>
      </c>
    </row>
    <row r="52" spans="1:11">
      <c r="K52" s="158"/>
    </row>
  </sheetData>
  <sheetProtection password="89BB" sheet="1" scenarios="1" formatCells="0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BE82"/>
  <sheetViews>
    <sheetView topLeftCell="A16" zoomScaleNormal="100" workbookViewId="0">
      <selection activeCell="U12" sqref="U12"/>
    </sheetView>
  </sheetViews>
  <sheetFormatPr defaultRowHeight="13.2"/>
  <cols>
    <col min="1" max="20" width="7.109375" customWidth="1"/>
  </cols>
  <sheetData>
    <row r="1" spans="1:57">
      <c r="A1" s="1" t="s">
        <v>106</v>
      </c>
      <c r="AL1">
        <v>1</v>
      </c>
      <c r="AM1">
        <v>2</v>
      </c>
      <c r="AN1">
        <v>3</v>
      </c>
      <c r="AO1">
        <v>4</v>
      </c>
      <c r="AP1">
        <v>5</v>
      </c>
      <c r="AQ1">
        <v>6</v>
      </c>
      <c r="AR1">
        <v>7</v>
      </c>
      <c r="AS1">
        <v>8</v>
      </c>
      <c r="AT1">
        <v>9</v>
      </c>
      <c r="AU1">
        <v>10</v>
      </c>
      <c r="AV1">
        <v>11</v>
      </c>
      <c r="AW1">
        <v>12</v>
      </c>
      <c r="AX1">
        <v>13</v>
      </c>
      <c r="AY1">
        <v>14</v>
      </c>
      <c r="AZ1">
        <v>15</v>
      </c>
      <c r="BA1">
        <v>16</v>
      </c>
      <c r="BB1">
        <v>17</v>
      </c>
      <c r="BC1">
        <v>18</v>
      </c>
      <c r="BD1">
        <v>19</v>
      </c>
      <c r="BE1">
        <v>20</v>
      </c>
    </row>
    <row r="2" spans="1:57" ht="13.8" thickBot="1">
      <c r="AK2" s="190" t="s">
        <v>108</v>
      </c>
      <c r="AL2" s="11" t="e">
        <f>MMULT(NoShortSale!$A$6:A6,Inputs!$C$6:$C$6)</f>
        <v>#VALUE!</v>
      </c>
      <c r="AM2" s="11" t="e">
        <f>MMULT(NoShortSale!$A$6:B6,Inputs!$C$6:$C$7)</f>
        <v>#VALUE!</v>
      </c>
      <c r="AN2" s="11" t="e">
        <f>MMULT(NoShortSale!$A$6:C6,Inputs!$C$6:$C$8)</f>
        <v>#VALUE!</v>
      </c>
      <c r="AO2" s="11" t="e">
        <f>MMULT(NoShortSale!$A$6:D6,Inputs!$C$6:$C$9)</f>
        <v>#VALUE!</v>
      </c>
      <c r="AP2" s="11" t="e">
        <f>MMULT(NoShortSale!$A$6:E6,Inputs!$C$6:$C$10)</f>
        <v>#VALUE!</v>
      </c>
      <c r="AQ2" s="11" t="e">
        <f>MMULT(NoShortSale!$A$6:F6,Inputs!$C$6:$C$11)</f>
        <v>#VALUE!</v>
      </c>
      <c r="AR2" s="11" t="e">
        <f>MMULT(NoShortSale!$A$6:G6,Inputs!$C$6:$C$12)</f>
        <v>#VALUE!</v>
      </c>
      <c r="AS2" s="11" t="e">
        <f>MMULT(NoShortSale!$A$6:H6,Inputs!$C$6:$C$13)</f>
        <v>#VALUE!</v>
      </c>
      <c r="AT2" s="11" t="e">
        <f>MMULT(NoShortSale!$A$6:I6,Inputs!$C$6:$C$14)</f>
        <v>#VALUE!</v>
      </c>
      <c r="AU2" s="11" t="e">
        <f>MMULT(NoShortSale!$A$6:J6,Inputs!$C$6:$C$15)</f>
        <v>#VALUE!</v>
      </c>
      <c r="AV2" s="11" t="e">
        <f>MMULT(NoShortSale!$A$6:K6,Inputs!$C$6:$C$16)</f>
        <v>#VALUE!</v>
      </c>
      <c r="AW2" s="11" t="e">
        <f>MMULT(NoShortSale!$A$6:L6,Inputs!$C$6:$C$17)</f>
        <v>#VALUE!</v>
      </c>
      <c r="AX2" s="11" t="e">
        <f>MMULT(NoShortSale!$A$6:M6,Inputs!$C$6:$C$18)</f>
        <v>#VALUE!</v>
      </c>
      <c r="AY2" s="11" t="e">
        <f>MMULT(NoShortSale!$A$6:N6,Inputs!$C$6:$C$19)</f>
        <v>#VALUE!</v>
      </c>
      <c r="AZ2" s="11" t="e">
        <f>MMULT(NoShortSale!$A$6:O6,Inputs!$C$6:$C$20)</f>
        <v>#VALUE!</v>
      </c>
      <c r="BA2" s="11" t="e">
        <f>MMULT(NoShortSale!$A$6:P6,Inputs!$C$6:$C$21)</f>
        <v>#VALUE!</v>
      </c>
      <c r="BB2" s="11" t="e">
        <f>MMULT(NoShortSale!$A$6:Q6,Inputs!$C$6:$C$22)</f>
        <v>#VALUE!</v>
      </c>
      <c r="BC2" s="11" t="e">
        <f>MMULT(NoShortSale!$A$6:R6,Inputs!$C$6:$C$23)</f>
        <v>#VALUE!</v>
      </c>
      <c r="BD2" s="11" t="e">
        <f>MMULT(NoShortSale!$A$6:S6,Inputs!$C$6:$C$24)</f>
        <v>#VALUE!</v>
      </c>
      <c r="BE2" s="11" t="e">
        <f>MMULT(NoShortSale!$A$6:T6,Inputs!$C$6:$C$25)</f>
        <v>#VALUE!</v>
      </c>
    </row>
    <row r="3" spans="1:57">
      <c r="A3" s="260" t="s">
        <v>107</v>
      </c>
      <c r="B3" s="261"/>
      <c r="C3" s="261"/>
      <c r="D3" s="261"/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2"/>
      <c r="U3" s="209"/>
      <c r="V3" s="210"/>
      <c r="W3" s="3"/>
      <c r="AK3" s="190" t="s">
        <v>113</v>
      </c>
      <c r="AL3" s="11" t="e">
        <f t="array" ref="AL3">MMULT($A$6:A6,MMULT(Porfolio!$F$100:F100,TRANSPOSE(NoShortSale!$A$6:A6)))</f>
        <v>#VALUE!</v>
      </c>
      <c r="AM3" s="11" t="e">
        <f t="array" ref="AM3">MMULT($A$6:B6,MMULT(Porfolio!$F$100:G101,TRANSPOSE(NoShortSale!$A$6:B6)))</f>
        <v>#VALUE!</v>
      </c>
      <c r="AN3" s="11" t="e">
        <f t="array" ref="AN3">MMULT($A$6:C6,MMULT(Porfolio!$F$100:H102,TRANSPOSE(NoShortSale!$A$6:C6)))</f>
        <v>#VALUE!</v>
      </c>
      <c r="AO3" s="11" t="e">
        <f t="array" ref="AO3">MMULT($A$6:D6,MMULT(Porfolio!$F$100:I103,TRANSPOSE(NoShortSale!$A$6:D6)))</f>
        <v>#VALUE!</v>
      </c>
      <c r="AP3" s="11" t="e">
        <f t="array" ref="AP3">MMULT($A$6:E6,MMULT(Porfolio!$F$100:J104,TRANSPOSE(NoShortSale!$A$6:E6)))</f>
        <v>#VALUE!</v>
      </c>
      <c r="AQ3" s="11" t="e">
        <f t="array" ref="AQ3">MMULT($A$6:F6,MMULT(Porfolio!$F$100:K105,TRANSPOSE(NoShortSale!$A$6:F6)))</f>
        <v>#VALUE!</v>
      </c>
      <c r="AR3" s="11" t="e">
        <f t="array" ref="AR3">MMULT($A$6:G6,MMULT(Porfolio!$F$100:L106,TRANSPOSE(NoShortSale!$A$6:G6)))</f>
        <v>#VALUE!</v>
      </c>
      <c r="AS3" s="11" t="e">
        <f t="array" ref="AS3">MMULT($A$6:H6,MMULT(Porfolio!$F$100:M107,TRANSPOSE(NoShortSale!$A$6:H6)))</f>
        <v>#VALUE!</v>
      </c>
      <c r="AT3" s="11" t="e">
        <f t="array" ref="AT3">MMULT($A$6:I6,MMULT(Porfolio!$F$100:N108,TRANSPOSE(NoShortSale!$A$6:I6)))</f>
        <v>#VALUE!</v>
      </c>
      <c r="AU3" s="11" t="e">
        <f t="array" ref="AU3">MMULT($A$6:J6,MMULT(Porfolio!$F$100:O109,TRANSPOSE(NoShortSale!$A$6:J6)))</f>
        <v>#VALUE!</v>
      </c>
      <c r="AV3" s="11" t="e">
        <f t="array" ref="AV3">MMULT($A$6:K6,MMULT(Porfolio!$F$100:P110,TRANSPOSE(NoShortSale!$A$6:K6)))</f>
        <v>#VALUE!</v>
      </c>
      <c r="AW3" s="11" t="e">
        <f t="array" ref="AW3">MMULT($A$6:L6,MMULT(Porfolio!$F$100:Q111,TRANSPOSE(NoShortSale!$A$6:L6)))</f>
        <v>#VALUE!</v>
      </c>
      <c r="AX3" s="11" t="e">
        <f t="array" ref="AX3">MMULT($A$6:M6,MMULT(Porfolio!$F$100:R112,TRANSPOSE(NoShortSale!$A$6:M6)))</f>
        <v>#VALUE!</v>
      </c>
      <c r="AY3" s="11" t="e">
        <f t="array" ref="AY3">MMULT($A$6:N6,MMULT(Porfolio!$F$100:S113,TRANSPOSE(NoShortSale!$A$6:N6)))</f>
        <v>#VALUE!</v>
      </c>
      <c r="AZ3" s="11" t="e">
        <f t="array" ref="AZ3">MMULT($A$6:O6,MMULT(Porfolio!$F$100:T114,TRANSPOSE(NoShortSale!$A$6:O6)))</f>
        <v>#VALUE!</v>
      </c>
      <c r="BA3" s="11" t="e">
        <f t="array" ref="BA3">MMULT($A$6:P6,MMULT(Porfolio!$F$100:U115,TRANSPOSE(NoShortSale!$A$6:P6)))</f>
        <v>#VALUE!</v>
      </c>
      <c r="BB3" s="11" t="e">
        <f t="array" ref="BB3">MMULT($A$6:Q6,MMULT(Porfolio!$F$100:V116,TRANSPOSE(NoShortSale!$A$6:Q6)))</f>
        <v>#VALUE!</v>
      </c>
      <c r="BC3" s="11" t="e">
        <f t="array" ref="BC3">MMULT($A$6:R6,MMULT(Porfolio!$F$100:W117,TRANSPOSE(NoShortSale!$A$6:R6)))</f>
        <v>#VALUE!</v>
      </c>
      <c r="BD3" s="11" t="e">
        <f t="array" ref="BD3">MMULT($A$6:S6,MMULT(Porfolio!$F$100:X118,TRANSPOSE(NoShortSale!$A$6:S6)))</f>
        <v>#VALUE!</v>
      </c>
      <c r="BE3" s="11" t="e">
        <f t="array" ref="BE3">MMULT($A$6:T6,MMULT(Porfolio!$F$100:Y119,TRANSPOSE(NoShortSale!$A$6:T6)))</f>
        <v>#VALUE!</v>
      </c>
    </row>
    <row r="4" spans="1:57">
      <c r="A4" s="192">
        <f>Inputs!A6</f>
        <v>0</v>
      </c>
      <c r="B4" s="191">
        <f>Inputs!A7</f>
        <v>0</v>
      </c>
      <c r="C4" s="191">
        <f>Inputs!A8</f>
        <v>0</v>
      </c>
      <c r="D4" s="191">
        <f>Inputs!A9</f>
        <v>0</v>
      </c>
      <c r="E4" s="191">
        <f>Inputs!A10</f>
        <v>0</v>
      </c>
      <c r="F4" s="191">
        <f>Inputs!A11</f>
        <v>0</v>
      </c>
      <c r="G4" s="191">
        <f>Inputs!A12</f>
        <v>0</v>
      </c>
      <c r="H4" s="191">
        <f>Inputs!A13</f>
        <v>0</v>
      </c>
      <c r="I4" s="191">
        <f>Inputs!A14</f>
        <v>0</v>
      </c>
      <c r="J4" s="191">
        <f>Inputs!A15</f>
        <v>0</v>
      </c>
      <c r="K4" s="191">
        <f>Inputs!A16</f>
        <v>0</v>
      </c>
      <c r="L4" s="191">
        <f>Inputs!A17</f>
        <v>0</v>
      </c>
      <c r="M4" s="191">
        <f>Inputs!A18</f>
        <v>0</v>
      </c>
      <c r="N4" s="191">
        <f>Inputs!A19</f>
        <v>0</v>
      </c>
      <c r="O4" s="191">
        <f>Inputs!A20</f>
        <v>0</v>
      </c>
      <c r="P4" s="191">
        <f>Inputs!A21</f>
        <v>0</v>
      </c>
      <c r="Q4" s="191">
        <f>Inputs!A22</f>
        <v>0</v>
      </c>
      <c r="R4" s="191">
        <f>Inputs!A23</f>
        <v>0</v>
      </c>
      <c r="S4" s="191">
        <f>Inputs!A24</f>
        <v>0</v>
      </c>
      <c r="T4" s="207">
        <f>Inputs!A25</f>
        <v>0</v>
      </c>
      <c r="U4" s="258" t="s">
        <v>110</v>
      </c>
      <c r="V4" s="259"/>
      <c r="W4" s="193" t="s">
        <v>111</v>
      </c>
    </row>
    <row r="5" spans="1:57">
      <c r="A5" s="197" t="str">
        <f>Inputs!B6</f>
        <v/>
      </c>
      <c r="B5" s="43" t="str">
        <f>Inputs!B7</f>
        <v/>
      </c>
      <c r="C5" s="43" t="str">
        <f>Inputs!B8</f>
        <v/>
      </c>
      <c r="D5" s="43" t="str">
        <f>Inputs!B9</f>
        <v/>
      </c>
      <c r="E5" s="43" t="str">
        <f>Inputs!B10</f>
        <v/>
      </c>
      <c r="F5" s="43" t="str">
        <f>Inputs!B11</f>
        <v/>
      </c>
      <c r="G5" s="43" t="str">
        <f>Inputs!B12</f>
        <v/>
      </c>
      <c r="H5" s="43" t="str">
        <f>Inputs!B13</f>
        <v/>
      </c>
      <c r="I5" s="43" t="str">
        <f>Inputs!B14</f>
        <v/>
      </c>
      <c r="J5" s="43" t="str">
        <f>Inputs!B15</f>
        <v/>
      </c>
      <c r="K5" s="43" t="str">
        <f>Inputs!B16</f>
        <v/>
      </c>
      <c r="L5" s="43" t="str">
        <f>Inputs!B17</f>
        <v/>
      </c>
      <c r="M5" s="43" t="str">
        <f>Inputs!B18</f>
        <v/>
      </c>
      <c r="N5" s="43" t="str">
        <f>Inputs!B19</f>
        <v/>
      </c>
      <c r="O5" s="43" t="str">
        <f>Inputs!B20</f>
        <v/>
      </c>
      <c r="P5" s="43" t="str">
        <f>Inputs!B21</f>
        <v/>
      </c>
      <c r="Q5" s="43" t="str">
        <f>Inputs!B22</f>
        <v/>
      </c>
      <c r="R5" s="43" t="str">
        <f>Inputs!B23</f>
        <v/>
      </c>
      <c r="S5" s="43" t="str">
        <f>Inputs!B24</f>
        <v/>
      </c>
      <c r="T5" s="45" t="str">
        <f>Inputs!B25</f>
        <v/>
      </c>
      <c r="U5" s="211" t="s">
        <v>108</v>
      </c>
      <c r="V5" s="201" t="s">
        <v>109</v>
      </c>
      <c r="W5" s="199" t="s">
        <v>112</v>
      </c>
    </row>
    <row r="6" spans="1:57" ht="13.8" thickBot="1">
      <c r="A6" s="194"/>
      <c r="B6" s="195"/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5"/>
      <c r="O6" s="195"/>
      <c r="P6" s="195"/>
      <c r="Q6" s="195"/>
      <c r="R6" s="195"/>
      <c r="S6" s="195"/>
      <c r="T6" s="208"/>
      <c r="U6" s="212" t="e">
        <f>INDEX(AL2:BE2,1,Inputs!$C$3)</f>
        <v>#VALUE!</v>
      </c>
      <c r="V6" s="213" t="e">
        <f>INDEX(AL3:BE3,1,Inputs!$C$3)^0.5</f>
        <v>#VALUE!</v>
      </c>
      <c r="W6" s="196">
        <f>IF(Inputs!C3=1,NoShortSale!A6,IF(Inputs!C3=1,NoShortSale!A6+NoShortSale!B6,IF(Inputs!C3=3,SUM(A6:C6),IF(Inputs!C3=4,SUM(A6:D6),IF(Inputs!C3=5,SUM(A6:E6),IF(Inputs!C3=6,SUM(A6:F6),IF(Inputs!C3=7,SUM(A6:G6),IF(Inputs!C3=8,SUM(A6:H6),IF(Inputs!C3=9,SUM(A6:I6),IF(Inputs!C3=10,SUM(A6:J6),IF(Inputs!C3=11,SUM(A6:K6),IF(Inputs!C3=12,SUM(A6:L6),IF(Inputs!C3=13,SUM(A6:M6),IF(Inputs!C3=14,SUM(A6:N6),IF(Inputs!C3=15,SUM(A6:O6),IF(Inputs!C3=16,SUM(A6:P6),IF(Inputs!C3=17,SUM(A6:Q6),IF(Inputs!C3=18,SUM(A6:R6),IF(Inputs!C3=19,SUM(A6:S6),SUM(A6:T6))))))))))))))))))))</f>
        <v>0</v>
      </c>
      <c r="X6" s="256" t="s">
        <v>114</v>
      </c>
      <c r="Y6" s="257"/>
      <c r="Z6" s="206"/>
      <c r="AA6" s="206"/>
      <c r="AB6" s="206"/>
      <c r="AC6" s="206"/>
      <c r="AD6" s="206"/>
      <c r="AE6" s="206"/>
      <c r="AF6" s="206"/>
      <c r="AG6" s="206"/>
      <c r="AH6" s="206"/>
    </row>
    <row r="8" spans="1:57">
      <c r="A8" s="263" t="s">
        <v>107</v>
      </c>
      <c r="B8" s="264"/>
      <c r="C8" s="264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36"/>
      <c r="V8" s="37"/>
      <c r="W8" s="216"/>
      <c r="X8" s="217"/>
    </row>
    <row r="9" spans="1:57">
      <c r="A9" s="200" t="str">
        <f>IF(A4=0,"",A4)</f>
        <v/>
      </c>
      <c r="B9" s="191" t="str">
        <f t="shared" ref="B9:T9" si="0">IF(B4=0,"",B4)</f>
        <v/>
      </c>
      <c r="C9" s="191" t="str">
        <f t="shared" si="0"/>
        <v/>
      </c>
      <c r="D9" s="191" t="str">
        <f t="shared" si="0"/>
        <v/>
      </c>
      <c r="E9" s="191" t="str">
        <f t="shared" si="0"/>
        <v/>
      </c>
      <c r="F9" s="191" t="str">
        <f t="shared" si="0"/>
        <v/>
      </c>
      <c r="G9" s="191" t="str">
        <f t="shared" si="0"/>
        <v/>
      </c>
      <c r="H9" s="191" t="str">
        <f t="shared" si="0"/>
        <v/>
      </c>
      <c r="I9" s="191" t="str">
        <f t="shared" si="0"/>
        <v/>
      </c>
      <c r="J9" s="191" t="str">
        <f t="shared" si="0"/>
        <v/>
      </c>
      <c r="K9" s="191" t="str">
        <f t="shared" si="0"/>
        <v/>
      </c>
      <c r="L9" s="191" t="str">
        <f t="shared" si="0"/>
        <v/>
      </c>
      <c r="M9" s="191" t="str">
        <f t="shared" si="0"/>
        <v/>
      </c>
      <c r="N9" s="191" t="str">
        <f t="shared" si="0"/>
        <v/>
      </c>
      <c r="O9" s="191" t="str">
        <f t="shared" si="0"/>
        <v/>
      </c>
      <c r="P9" s="191" t="str">
        <f t="shared" si="0"/>
        <v/>
      </c>
      <c r="Q9" s="191" t="str">
        <f t="shared" si="0"/>
        <v/>
      </c>
      <c r="R9" s="191" t="str">
        <f t="shared" si="0"/>
        <v/>
      </c>
      <c r="S9" s="191" t="str">
        <f t="shared" si="0"/>
        <v/>
      </c>
      <c r="T9" s="191" t="str">
        <f t="shared" si="0"/>
        <v/>
      </c>
      <c r="U9" s="265" t="s">
        <v>110</v>
      </c>
      <c r="V9" s="259"/>
      <c r="W9" s="200" t="s">
        <v>116</v>
      </c>
      <c r="X9" s="251" t="s">
        <v>116</v>
      </c>
    </row>
    <row r="10" spans="1:57">
      <c r="A10" s="42" t="str">
        <f>A5</f>
        <v/>
      </c>
      <c r="B10" s="43" t="str">
        <f t="shared" ref="B10:T10" si="1">B5</f>
        <v/>
      </c>
      <c r="C10" s="43" t="str">
        <f t="shared" si="1"/>
        <v/>
      </c>
      <c r="D10" s="43" t="str">
        <f t="shared" si="1"/>
        <v/>
      </c>
      <c r="E10" s="43" t="str">
        <f t="shared" si="1"/>
        <v/>
      </c>
      <c r="F10" s="43" t="str">
        <f t="shared" si="1"/>
        <v/>
      </c>
      <c r="G10" s="43" t="str">
        <f t="shared" si="1"/>
        <v/>
      </c>
      <c r="H10" s="43" t="str">
        <f t="shared" si="1"/>
        <v/>
      </c>
      <c r="I10" s="43" t="str">
        <f t="shared" si="1"/>
        <v/>
      </c>
      <c r="J10" s="43" t="str">
        <f t="shared" si="1"/>
        <v/>
      </c>
      <c r="K10" s="43" t="str">
        <f t="shared" si="1"/>
        <v/>
      </c>
      <c r="L10" s="43" t="str">
        <f t="shared" si="1"/>
        <v/>
      </c>
      <c r="M10" s="43" t="str">
        <f t="shared" si="1"/>
        <v/>
      </c>
      <c r="N10" s="43" t="str">
        <f t="shared" si="1"/>
        <v/>
      </c>
      <c r="O10" s="43" t="str">
        <f t="shared" si="1"/>
        <v/>
      </c>
      <c r="P10" s="43" t="str">
        <f t="shared" si="1"/>
        <v/>
      </c>
      <c r="Q10" s="43" t="str">
        <f t="shared" si="1"/>
        <v/>
      </c>
      <c r="R10" s="43" t="str">
        <f t="shared" si="1"/>
        <v/>
      </c>
      <c r="S10" s="43" t="str">
        <f t="shared" si="1"/>
        <v/>
      </c>
      <c r="T10" s="43" t="str">
        <f t="shared" si="1"/>
        <v/>
      </c>
      <c r="U10" s="198" t="s">
        <v>108</v>
      </c>
      <c r="V10" s="201" t="s">
        <v>109</v>
      </c>
      <c r="W10" s="211" t="s">
        <v>117</v>
      </c>
      <c r="X10" s="252" t="s">
        <v>118</v>
      </c>
      <c r="Y10" s="250" t="s">
        <v>128</v>
      </c>
    </row>
    <row r="11" spans="1:57">
      <c r="A11" s="202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 t="e">
        <f>IF(MIN(Porfolio!C100:C119)=0,SMALL(Porfolio!C100:C119,COUNTIF(Porfolio!C100:C119,0)+1),MIN(Porfolio!C100:C119))</f>
        <v>#NUM!</v>
      </c>
      <c r="V11" s="203" t="e">
        <f>INDEX(Porfolio!D100:D119,MATCH($U$11,Porfolio!$C$100:$C$119,0))</f>
        <v>#NUM!</v>
      </c>
      <c r="W11" s="218" t="e">
        <f>(U11-$D$44)/V11</f>
        <v>#NUM!</v>
      </c>
      <c r="X11" s="219"/>
      <c r="Y11" s="250">
        <v>1</v>
      </c>
    </row>
    <row r="12" spans="1:57">
      <c r="A12" s="202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203"/>
      <c r="W12" s="218" t="e">
        <f>(U12-$D$44)/V12</f>
        <v>#DIV/0!</v>
      </c>
      <c r="X12" s="219"/>
      <c r="Y12" s="250">
        <v>2</v>
      </c>
    </row>
    <row r="13" spans="1:57">
      <c r="A13" s="202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203"/>
      <c r="W13" s="218" t="e">
        <f>(U13-$D$44)/V13</f>
        <v>#DIV/0!</v>
      </c>
      <c r="X13" s="219"/>
      <c r="Y13" s="250">
        <v>3</v>
      </c>
    </row>
    <row r="14" spans="1:57">
      <c r="A14" s="202"/>
      <c r="B14" s="39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203"/>
      <c r="W14" s="218" t="e">
        <f>(U14-$D$44)/V14</f>
        <v>#DIV/0!</v>
      </c>
      <c r="X14" s="219"/>
      <c r="Y14" s="250">
        <v>4</v>
      </c>
    </row>
    <row r="15" spans="1:57">
      <c r="A15" s="202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203"/>
      <c r="W15" s="218" t="e">
        <f t="shared" ref="W15:W30" si="2">(U15-$D$44)/V15</f>
        <v>#DIV/0!</v>
      </c>
      <c r="X15" s="219"/>
      <c r="Y15" s="250">
        <v>5</v>
      </c>
    </row>
    <row r="16" spans="1:57">
      <c r="A16" s="202"/>
      <c r="B16" s="39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203"/>
      <c r="W16" s="218" t="e">
        <f t="shared" si="2"/>
        <v>#DIV/0!</v>
      </c>
      <c r="X16" s="219"/>
      <c r="Y16" s="250">
        <v>6</v>
      </c>
    </row>
    <row r="17" spans="1:25">
      <c r="A17" s="202"/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203"/>
      <c r="W17" s="218" t="e">
        <f t="shared" si="2"/>
        <v>#DIV/0!</v>
      </c>
      <c r="X17" s="219"/>
      <c r="Y17" s="250">
        <v>7</v>
      </c>
    </row>
    <row r="18" spans="1:25">
      <c r="A18" s="202"/>
      <c r="B18" s="39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203"/>
      <c r="W18" s="218" t="e">
        <f t="shared" si="2"/>
        <v>#DIV/0!</v>
      </c>
      <c r="X18" s="219"/>
      <c r="Y18" s="250">
        <v>8</v>
      </c>
    </row>
    <row r="19" spans="1:25">
      <c r="A19" s="202"/>
      <c r="B19" s="39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203"/>
      <c r="W19" s="218" t="e">
        <f t="shared" si="2"/>
        <v>#DIV/0!</v>
      </c>
      <c r="X19" s="219"/>
      <c r="Y19" s="250">
        <v>9</v>
      </c>
    </row>
    <row r="20" spans="1:25">
      <c r="A20" s="202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203"/>
      <c r="W20" s="218" t="e">
        <f t="shared" si="2"/>
        <v>#DIV/0!</v>
      </c>
      <c r="X20" s="219"/>
      <c r="Y20" s="250">
        <v>10</v>
      </c>
    </row>
    <row r="21" spans="1:25">
      <c r="A21" s="202"/>
      <c r="B21" s="39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203"/>
      <c r="W21" s="218" t="e">
        <f t="shared" si="2"/>
        <v>#DIV/0!</v>
      </c>
      <c r="X21" s="219"/>
      <c r="Y21" s="250">
        <v>11</v>
      </c>
    </row>
    <row r="22" spans="1:25">
      <c r="A22" s="202"/>
      <c r="B22" s="39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  <c r="T22" s="39"/>
      <c r="U22" s="39"/>
      <c r="V22" s="203"/>
      <c r="W22" s="218" t="e">
        <f t="shared" si="2"/>
        <v>#DIV/0!</v>
      </c>
      <c r="X22" s="219"/>
      <c r="Y22" s="250">
        <v>12</v>
      </c>
    </row>
    <row r="23" spans="1:25">
      <c r="A23" s="202"/>
      <c r="B23" s="39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  <c r="R23" s="39"/>
      <c r="S23" s="39"/>
      <c r="T23" s="39"/>
      <c r="U23" s="39"/>
      <c r="V23" s="203"/>
      <c r="W23" s="218" t="e">
        <f t="shared" si="2"/>
        <v>#DIV/0!</v>
      </c>
      <c r="X23" s="219"/>
      <c r="Y23" s="250">
        <v>13</v>
      </c>
    </row>
    <row r="24" spans="1:25">
      <c r="A24" s="202"/>
      <c r="B24" s="39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  <c r="R24" s="39"/>
      <c r="S24" s="39"/>
      <c r="T24" s="39"/>
      <c r="U24" s="39"/>
      <c r="V24" s="203"/>
      <c r="W24" s="218" t="e">
        <f t="shared" si="2"/>
        <v>#DIV/0!</v>
      </c>
      <c r="X24" s="219"/>
      <c r="Y24" s="250">
        <v>14</v>
      </c>
    </row>
    <row r="25" spans="1:25">
      <c r="A25" s="202"/>
      <c r="B25" s="39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  <c r="R25" s="39"/>
      <c r="S25" s="39"/>
      <c r="T25" s="39"/>
      <c r="U25" s="39"/>
      <c r="V25" s="203"/>
      <c r="W25" s="218" t="e">
        <f t="shared" si="2"/>
        <v>#DIV/0!</v>
      </c>
      <c r="X25" s="219"/>
      <c r="Y25" s="250">
        <v>15</v>
      </c>
    </row>
    <row r="26" spans="1:25">
      <c r="A26" s="202"/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  <c r="T26" s="39"/>
      <c r="U26" s="39"/>
      <c r="V26" s="203"/>
      <c r="W26" s="218" t="e">
        <f t="shared" si="2"/>
        <v>#DIV/0!</v>
      </c>
      <c r="X26" s="219"/>
      <c r="Y26" s="250">
        <v>16</v>
      </c>
    </row>
    <row r="27" spans="1:25">
      <c r="A27" s="202"/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203"/>
      <c r="W27" s="218" t="e">
        <f t="shared" si="2"/>
        <v>#DIV/0!</v>
      </c>
      <c r="X27" s="219"/>
      <c r="Y27" s="250">
        <v>17</v>
      </c>
    </row>
    <row r="28" spans="1:25">
      <c r="A28" s="202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203"/>
      <c r="W28" s="218" t="e">
        <f t="shared" si="2"/>
        <v>#DIV/0!</v>
      </c>
      <c r="X28" s="219"/>
      <c r="Y28" s="250">
        <v>18</v>
      </c>
    </row>
    <row r="29" spans="1:25">
      <c r="A29" s="202"/>
      <c r="B29" s="39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  <c r="R29" s="39"/>
      <c r="S29" s="39"/>
      <c r="T29" s="39"/>
      <c r="U29" s="39"/>
      <c r="V29" s="203"/>
      <c r="W29" s="218" t="e">
        <f t="shared" si="2"/>
        <v>#DIV/0!</v>
      </c>
      <c r="X29" s="219"/>
      <c r="Y29" s="250">
        <v>19</v>
      </c>
    </row>
    <row r="30" spans="1:25">
      <c r="A30" s="202"/>
      <c r="B30" s="39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203"/>
      <c r="W30" s="218" t="e">
        <f t="shared" si="2"/>
        <v>#DIV/0!</v>
      </c>
      <c r="X30" s="219"/>
      <c r="Y30" s="250">
        <v>20</v>
      </c>
    </row>
    <row r="31" spans="1:25">
      <c r="A31" s="202"/>
      <c r="B31" s="39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39"/>
      <c r="S31" s="39"/>
      <c r="T31" s="39"/>
      <c r="U31" s="39"/>
      <c r="V31" s="203"/>
      <c r="W31" s="218" t="e">
        <f t="shared" ref="W31:W38" si="3">(U31-$D$44)/V31</f>
        <v>#DIV/0!</v>
      </c>
      <c r="X31" s="219"/>
      <c r="Y31" s="250">
        <v>21</v>
      </c>
    </row>
    <row r="32" spans="1:25">
      <c r="A32" s="202"/>
      <c r="B32" s="39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203"/>
      <c r="W32" s="218" t="e">
        <f t="shared" si="3"/>
        <v>#DIV/0!</v>
      </c>
      <c r="X32" s="219"/>
      <c r="Y32" s="250">
        <v>22</v>
      </c>
    </row>
    <row r="33" spans="1:25">
      <c r="A33" s="202"/>
      <c r="B33" s="39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  <c r="R33" s="39"/>
      <c r="S33" s="39"/>
      <c r="T33" s="39"/>
      <c r="U33" s="39"/>
      <c r="V33" s="203"/>
      <c r="W33" s="218" t="e">
        <f t="shared" si="3"/>
        <v>#DIV/0!</v>
      </c>
      <c r="X33" s="40"/>
      <c r="Y33" s="250">
        <v>23</v>
      </c>
    </row>
    <row r="34" spans="1:25">
      <c r="A34" s="202"/>
      <c r="B34" s="39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39"/>
      <c r="U34" s="39"/>
      <c r="V34" s="203"/>
      <c r="W34" s="218" t="e">
        <f t="shared" si="3"/>
        <v>#DIV/0!</v>
      </c>
      <c r="X34" s="40"/>
      <c r="Y34" s="250">
        <v>24</v>
      </c>
    </row>
    <row r="35" spans="1:25">
      <c r="A35" s="202"/>
      <c r="B35" s="39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  <c r="T35" s="39"/>
      <c r="U35" s="39"/>
      <c r="V35" s="203"/>
      <c r="W35" s="218" t="e">
        <f t="shared" si="3"/>
        <v>#DIV/0!</v>
      </c>
      <c r="X35" s="40"/>
      <c r="Y35" s="250">
        <v>25</v>
      </c>
    </row>
    <row r="36" spans="1:25">
      <c r="A36" s="202"/>
      <c r="B36" s="39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203"/>
      <c r="W36" s="218" t="e">
        <f t="shared" si="3"/>
        <v>#DIV/0!</v>
      </c>
      <c r="X36" s="40"/>
      <c r="Y36" s="250">
        <v>26</v>
      </c>
    </row>
    <row r="37" spans="1:25">
      <c r="A37" s="202"/>
      <c r="B37" s="39"/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203"/>
      <c r="W37" s="218" t="e">
        <f t="shared" si="3"/>
        <v>#DIV/0!</v>
      </c>
      <c r="X37" s="40"/>
      <c r="Y37" s="250">
        <v>27</v>
      </c>
    </row>
    <row r="38" spans="1:25">
      <c r="A38" s="202"/>
      <c r="B38" s="39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  <c r="T38" s="39"/>
      <c r="U38" s="39"/>
      <c r="V38" s="203"/>
      <c r="W38" s="218" t="e">
        <f t="shared" si="3"/>
        <v>#DIV/0!</v>
      </c>
      <c r="X38" s="40"/>
      <c r="Y38" s="250">
        <v>28</v>
      </c>
    </row>
    <row r="39" spans="1:25">
      <c r="A39" s="202"/>
      <c r="B39" s="39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203"/>
      <c r="W39" s="218" t="e">
        <f t="shared" ref="W39" si="4">(U39-$D$44)/V39</f>
        <v>#DIV/0!</v>
      </c>
      <c r="X39" s="40"/>
      <c r="Y39" s="250">
        <v>29</v>
      </c>
    </row>
    <row r="40" spans="1:25">
      <c r="A40" s="202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203"/>
      <c r="W40" s="218" t="e">
        <f>(U40-$D$44)/V40</f>
        <v>#DIV/0!</v>
      </c>
      <c r="X40" s="40"/>
      <c r="Y40" s="250">
        <v>30</v>
      </c>
    </row>
    <row r="41" spans="1:25">
      <c r="A41" s="20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>
        <f>MAX(Porfolio!C100:C119)</f>
        <v>0</v>
      </c>
      <c r="V41" s="205">
        <f>INDEX(Porfolio!D100:D119,MATCH($U$41,Porfolio!$C$100:$C$119,0))</f>
        <v>0</v>
      </c>
      <c r="W41" s="220" t="e">
        <f>(U41-$D$44)/V41</f>
        <v>#DIV/0!</v>
      </c>
      <c r="X41" s="45"/>
      <c r="Y41" s="250">
        <v>31</v>
      </c>
    </row>
    <row r="42" spans="1:25">
      <c r="A42" s="39"/>
      <c r="B42" s="39"/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</row>
    <row r="43" spans="1:25">
      <c r="A43" s="39"/>
      <c r="B43" s="39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</row>
    <row r="44" spans="1:25">
      <c r="A44" s="1" t="s">
        <v>40</v>
      </c>
      <c r="D44" s="214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</row>
    <row r="45" spans="1:25"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</row>
    <row r="46" spans="1:25">
      <c r="A46" s="1" t="s">
        <v>115</v>
      </c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</row>
    <row r="47" spans="1:25">
      <c r="A47" s="23" t="e">
        <f>A48</f>
        <v>#NUM!</v>
      </c>
      <c r="B47" s="215">
        <v>0</v>
      </c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</row>
    <row r="48" spans="1:25">
      <c r="A48" s="23" t="e">
        <f>INDEX($U$11:$U$41,MATCH(MAX($W$11:$W$41),$W$11:$W$41,0))</f>
        <v>#NUM!</v>
      </c>
      <c r="B48" s="23" t="e">
        <f>INDEX($V$11:$V$41,MATCH(MAX($W$11:$W$41),$W$11:$W$41,0))</f>
        <v>#NUM!</v>
      </c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</row>
    <row r="49" spans="1:22">
      <c r="A49" s="215">
        <v>0</v>
      </c>
      <c r="B49" s="23" t="e">
        <f>B48</f>
        <v>#NUM!</v>
      </c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</row>
    <row r="50" spans="1:22">
      <c r="A50" s="39"/>
      <c r="B50" s="39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</row>
    <row r="51" spans="1:22">
      <c r="A51" s="65" t="s">
        <v>69</v>
      </c>
      <c r="B51" s="161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</row>
    <row r="52" spans="1:22">
      <c r="A52" s="145">
        <f>D44</f>
        <v>0</v>
      </c>
      <c r="B52" s="145">
        <v>0</v>
      </c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</row>
    <row r="53" spans="1:22">
      <c r="A53" s="145" t="e">
        <f>A48</f>
        <v>#NUM!</v>
      </c>
      <c r="B53" s="145" t="e">
        <f>B48</f>
        <v>#NUM!</v>
      </c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</row>
    <row r="54" spans="1:22">
      <c r="A54" s="159" t="e">
        <f>(A53-A52)/B53*B54+A52</f>
        <v>#NUM!</v>
      </c>
      <c r="B54" s="173" t="e">
        <f>B53*1.8</f>
        <v>#NUM!</v>
      </c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</row>
    <row r="55" spans="1:22">
      <c r="A55" s="39"/>
      <c r="B55" s="39"/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P55" s="39"/>
      <c r="Q55" s="39"/>
      <c r="R55" s="39"/>
      <c r="S55" s="39"/>
      <c r="T55" s="39"/>
      <c r="U55" s="39"/>
      <c r="V55" s="39"/>
    </row>
    <row r="56" spans="1:22">
      <c r="A56" s="1" t="s">
        <v>119</v>
      </c>
      <c r="F56" s="1" t="s">
        <v>87</v>
      </c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 s="39"/>
      <c r="T56" s="39"/>
      <c r="U56" s="39"/>
      <c r="V56" s="39"/>
    </row>
    <row r="57" spans="1:22">
      <c r="A57" s="221" t="s">
        <v>120</v>
      </c>
      <c r="B57" s="222"/>
      <c r="F57" s="39"/>
      <c r="G57" s="39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  <c r="S57" s="39"/>
      <c r="T57" s="39"/>
      <c r="U57" s="39"/>
      <c r="V57" s="39"/>
    </row>
    <row r="58" spans="1:22">
      <c r="A58" s="22" t="e">
        <f>INDEX($U$11:$U$41,$B$57)</f>
        <v>#VALUE!</v>
      </c>
      <c r="B58" s="215">
        <v>0</v>
      </c>
      <c r="F58" s="39"/>
      <c r="G58" s="39"/>
      <c r="H58" s="39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 s="39"/>
      <c r="T58" s="39"/>
      <c r="U58" s="39"/>
      <c r="V58" s="39"/>
    </row>
    <row r="59" spans="1:22">
      <c r="A59" s="23" t="e">
        <f>A58</f>
        <v>#VALUE!</v>
      </c>
      <c r="B59" s="22" t="e">
        <f>INDEX($V$11:$V$41,$B$57)</f>
        <v>#VALUE!</v>
      </c>
      <c r="F59" s="39"/>
      <c r="G59" s="39"/>
      <c r="H59" s="39"/>
      <c r="I59" s="39"/>
      <c r="J59" s="39"/>
      <c r="K59" s="39"/>
      <c r="L59" s="39"/>
      <c r="M59" s="39"/>
      <c r="N59" s="39"/>
      <c r="O59" s="39"/>
      <c r="P59" s="39"/>
      <c r="Q59" s="39"/>
      <c r="R59" s="39"/>
      <c r="S59" s="39"/>
      <c r="T59" s="39"/>
      <c r="U59" s="39"/>
      <c r="V59" s="39"/>
    </row>
    <row r="60" spans="1:22">
      <c r="A60" s="215">
        <v>0</v>
      </c>
      <c r="B60" s="23" t="e">
        <f>B59</f>
        <v>#VALUE!</v>
      </c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 s="39"/>
      <c r="T60" s="39"/>
      <c r="U60" s="39"/>
      <c r="V60" s="39"/>
    </row>
    <row r="61" spans="1:22">
      <c r="A61" s="39"/>
      <c r="B61" s="39"/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39"/>
      <c r="P61" s="39"/>
      <c r="Q61" s="39"/>
      <c r="R61" s="39"/>
      <c r="S61" s="39"/>
      <c r="T61" s="39"/>
      <c r="U61" s="39"/>
      <c r="V61" s="39"/>
    </row>
    <row r="62" spans="1:22">
      <c r="A62" s="1" t="s">
        <v>121</v>
      </c>
      <c r="F62" s="1" t="s">
        <v>50</v>
      </c>
      <c r="G62" s="39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 s="39"/>
      <c r="T62" s="39"/>
      <c r="U62" s="39"/>
      <c r="V62" s="39"/>
    </row>
    <row r="63" spans="1:22">
      <c r="A63" s="23">
        <f>A64</f>
        <v>0</v>
      </c>
      <c r="B63" s="23">
        <v>0</v>
      </c>
      <c r="F63" s="39"/>
      <c r="G63" s="39"/>
      <c r="H63" s="39"/>
      <c r="I63" s="39"/>
      <c r="J63" s="39"/>
      <c r="K63" s="39"/>
      <c r="L63" s="39"/>
      <c r="M63" s="39"/>
      <c r="N63" s="39"/>
      <c r="O63" s="39"/>
      <c r="P63" s="39"/>
      <c r="Q63" s="39"/>
      <c r="R63" s="39"/>
      <c r="S63" s="39"/>
      <c r="T63" s="39"/>
      <c r="U63" s="39"/>
      <c r="V63" s="39"/>
    </row>
    <row r="64" spans="1:22">
      <c r="A64" s="223"/>
      <c r="B64" s="22" t="e">
        <f>(A64-D44)/(A48-D44)*B48</f>
        <v>#NUM!</v>
      </c>
      <c r="F64" s="39"/>
      <c r="G64" s="39"/>
      <c r="H64" s="39"/>
      <c r="I64" s="39"/>
      <c r="J64" s="39"/>
      <c r="K64" s="39"/>
      <c r="L64" s="39"/>
      <c r="M64" s="39"/>
      <c r="N64" s="39"/>
      <c r="O64" s="39"/>
      <c r="P64" s="39"/>
      <c r="Q64" s="39"/>
      <c r="R64" s="39"/>
      <c r="S64" s="39"/>
      <c r="T64" s="39"/>
      <c r="U64" s="39"/>
      <c r="V64" s="39"/>
    </row>
    <row r="65" spans="1:22">
      <c r="A65" s="23">
        <v>0</v>
      </c>
      <c r="B65" s="22" t="e">
        <f>B64</f>
        <v>#NUM!</v>
      </c>
      <c r="F65" s="39"/>
      <c r="G65" s="39"/>
      <c r="H65" s="39"/>
      <c r="I65" s="39"/>
      <c r="J65" s="39"/>
      <c r="K65" s="39"/>
      <c r="L65" s="39"/>
      <c r="M65" s="39"/>
      <c r="N65" s="39"/>
      <c r="O65" s="39"/>
      <c r="P65" s="39"/>
      <c r="Q65" s="39"/>
      <c r="R65" s="39"/>
      <c r="S65" s="39"/>
      <c r="T65" s="39"/>
      <c r="U65" s="39"/>
      <c r="V65" s="39"/>
    </row>
    <row r="66" spans="1:22">
      <c r="A66" s="39"/>
      <c r="B66" s="39"/>
      <c r="C66" s="39"/>
      <c r="D66" s="39"/>
      <c r="E66" s="39"/>
      <c r="F66" s="39"/>
      <c r="G66" s="39"/>
      <c r="H66" s="39"/>
      <c r="I66" s="39"/>
      <c r="J66" s="39"/>
      <c r="K66" s="39"/>
      <c r="L66" s="39"/>
      <c r="M66" s="39"/>
      <c r="N66" s="39"/>
      <c r="O66" s="39"/>
      <c r="P66" s="39"/>
      <c r="Q66" s="39"/>
      <c r="R66" s="39"/>
      <c r="S66" s="39"/>
      <c r="T66" s="39"/>
      <c r="U66" s="39"/>
      <c r="V66" s="39"/>
    </row>
    <row r="67" spans="1:22">
      <c r="A67" s="1" t="s">
        <v>126</v>
      </c>
      <c r="B67" s="39"/>
      <c r="C67" s="39"/>
      <c r="D67" s="39"/>
      <c r="E67" s="39"/>
      <c r="F67" s="1" t="str">
        <f>F62</f>
        <v>E</v>
      </c>
      <c r="G67" s="39"/>
      <c r="H67" s="39"/>
      <c r="I67" s="39"/>
      <c r="J67" s="39"/>
      <c r="K67" s="39"/>
      <c r="L67" s="39"/>
      <c r="M67" s="39"/>
      <c r="N67" s="39"/>
      <c r="O67" s="39"/>
      <c r="P67" s="39"/>
      <c r="Q67" s="39"/>
      <c r="R67" s="39"/>
      <c r="S67" s="39"/>
      <c r="T67" s="39"/>
      <c r="U67" s="39"/>
      <c r="V67" s="39"/>
    </row>
    <row r="68" spans="1:22" ht="15.6">
      <c r="A68" s="66" t="s">
        <v>45</v>
      </c>
      <c r="B68" s="255" t="e">
        <f>(A64-A48)/(D44-A48)</f>
        <v>#NUM!</v>
      </c>
      <c r="G68" s="39"/>
      <c r="H68" s="39"/>
      <c r="I68" s="39"/>
      <c r="J68" s="39"/>
      <c r="K68" s="39"/>
      <c r="L68" s="39"/>
      <c r="M68" s="39"/>
      <c r="N68" s="39"/>
      <c r="O68" s="39"/>
      <c r="P68" s="39"/>
      <c r="Q68" s="39"/>
      <c r="R68" s="39"/>
      <c r="S68" s="39"/>
      <c r="T68" s="39"/>
      <c r="U68" s="39"/>
      <c r="V68" s="39"/>
    </row>
    <row r="69" spans="1:22">
      <c r="A69" s="39"/>
      <c r="B69" s="39"/>
      <c r="C69" s="39"/>
      <c r="D69" s="39"/>
      <c r="E69" s="39"/>
      <c r="F69" s="39"/>
      <c r="G69" s="39"/>
      <c r="H69" s="39"/>
      <c r="I69" s="39"/>
      <c r="J69" s="39"/>
      <c r="K69" s="39"/>
      <c r="L69" s="39"/>
      <c r="M69" s="39"/>
      <c r="N69" s="39"/>
      <c r="O69" s="39"/>
      <c r="P69" s="39"/>
      <c r="Q69" s="39"/>
      <c r="R69" s="39"/>
      <c r="S69" s="39"/>
      <c r="T69" s="39"/>
      <c r="U69" s="39"/>
      <c r="V69" s="39"/>
    </row>
    <row r="79" spans="1:22">
      <c r="A79" s="1" t="s">
        <v>127</v>
      </c>
      <c r="B79" s="39"/>
      <c r="C79" s="39"/>
      <c r="D79" s="39"/>
      <c r="E79" s="39"/>
      <c r="F79" s="1" t="str">
        <f>F62</f>
        <v>E</v>
      </c>
    </row>
    <row r="80" spans="1:22">
      <c r="A80" s="263" t="s">
        <v>107</v>
      </c>
      <c r="B80" s="264"/>
      <c r="C80" s="264"/>
      <c r="D80" s="26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6"/>
    </row>
    <row r="81" spans="1:20">
      <c r="A81" s="245" t="str">
        <f>IF(A4=0,"",A4)</f>
        <v/>
      </c>
      <c r="B81" s="247" t="str">
        <f t="shared" ref="B81:T81" si="5">IF(B4=0,"",B4)</f>
        <v/>
      </c>
      <c r="C81" s="247" t="str">
        <f t="shared" si="5"/>
        <v/>
      </c>
      <c r="D81" s="247" t="str">
        <f t="shared" si="5"/>
        <v/>
      </c>
      <c r="E81" s="247" t="str">
        <f t="shared" si="5"/>
        <v/>
      </c>
      <c r="F81" s="247" t="str">
        <f t="shared" si="5"/>
        <v/>
      </c>
      <c r="G81" s="247" t="str">
        <f t="shared" si="5"/>
        <v/>
      </c>
      <c r="H81" s="247" t="str">
        <f t="shared" si="5"/>
        <v/>
      </c>
      <c r="I81" s="247" t="str">
        <f t="shared" si="5"/>
        <v/>
      </c>
      <c r="J81" s="247" t="str">
        <f t="shared" si="5"/>
        <v/>
      </c>
      <c r="K81" s="247" t="str">
        <f t="shared" si="5"/>
        <v/>
      </c>
      <c r="L81" s="247" t="str">
        <f t="shared" si="5"/>
        <v/>
      </c>
      <c r="M81" s="247" t="str">
        <f t="shared" si="5"/>
        <v/>
      </c>
      <c r="N81" s="247" t="str">
        <f t="shared" si="5"/>
        <v/>
      </c>
      <c r="O81" s="247" t="str">
        <f t="shared" si="5"/>
        <v/>
      </c>
      <c r="P81" s="247" t="str">
        <f t="shared" si="5"/>
        <v/>
      </c>
      <c r="Q81" s="247" t="str">
        <f t="shared" si="5"/>
        <v/>
      </c>
      <c r="R81" s="247" t="str">
        <f t="shared" si="5"/>
        <v/>
      </c>
      <c r="S81" s="247" t="str">
        <f t="shared" si="5"/>
        <v/>
      </c>
      <c r="T81" s="246" t="str">
        <f t="shared" si="5"/>
        <v/>
      </c>
    </row>
    <row r="82" spans="1:20">
      <c r="A82" s="253" t="e">
        <f t="shared" ref="A82:T82" si="6">INDEX(A$11:A$41,MATCH(MAX($W$11:$W$41),$W$11:$W$41,0))*(1-$B$68)</f>
        <v>#NUM!</v>
      </c>
      <c r="B82" s="254" t="e">
        <f t="shared" si="6"/>
        <v>#NUM!</v>
      </c>
      <c r="C82" s="254" t="e">
        <f t="shared" si="6"/>
        <v>#NUM!</v>
      </c>
      <c r="D82" s="248" t="e">
        <f t="shared" si="6"/>
        <v>#NUM!</v>
      </c>
      <c r="E82" s="248" t="e">
        <f t="shared" si="6"/>
        <v>#NUM!</v>
      </c>
      <c r="F82" s="248" t="e">
        <f t="shared" si="6"/>
        <v>#NUM!</v>
      </c>
      <c r="G82" s="248" t="e">
        <f t="shared" si="6"/>
        <v>#NUM!</v>
      </c>
      <c r="H82" s="248" t="e">
        <f t="shared" si="6"/>
        <v>#NUM!</v>
      </c>
      <c r="I82" s="248" t="e">
        <f t="shared" si="6"/>
        <v>#NUM!</v>
      </c>
      <c r="J82" s="248" t="e">
        <f t="shared" si="6"/>
        <v>#NUM!</v>
      </c>
      <c r="K82" s="248" t="e">
        <f t="shared" si="6"/>
        <v>#NUM!</v>
      </c>
      <c r="L82" s="248" t="e">
        <f t="shared" si="6"/>
        <v>#NUM!</v>
      </c>
      <c r="M82" s="248" t="e">
        <f t="shared" si="6"/>
        <v>#NUM!</v>
      </c>
      <c r="N82" s="248" t="e">
        <f t="shared" si="6"/>
        <v>#NUM!</v>
      </c>
      <c r="O82" s="248" t="e">
        <f t="shared" si="6"/>
        <v>#NUM!</v>
      </c>
      <c r="P82" s="248" t="e">
        <f t="shared" si="6"/>
        <v>#NUM!</v>
      </c>
      <c r="Q82" s="248" t="e">
        <f t="shared" si="6"/>
        <v>#NUM!</v>
      </c>
      <c r="R82" s="248" t="e">
        <f t="shared" si="6"/>
        <v>#NUM!</v>
      </c>
      <c r="S82" s="248" t="e">
        <f t="shared" si="6"/>
        <v>#NUM!</v>
      </c>
      <c r="T82" s="249" t="e">
        <f t="shared" si="6"/>
        <v>#NUM!</v>
      </c>
    </row>
  </sheetData>
  <mergeCells count="6">
    <mergeCell ref="A80:T80"/>
    <mergeCell ref="X6:Y6"/>
    <mergeCell ref="U4:V4"/>
    <mergeCell ref="A3:T3"/>
    <mergeCell ref="A8:T8"/>
    <mergeCell ref="U9:V9"/>
  </mergeCells>
  <conditionalFormatting sqref="A11:W41">
    <cfRule type="expression" dxfId="0" priority="37">
      <formula>$W11=MAX($W$11:$W$41)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V49"/>
  <sheetViews>
    <sheetView zoomScale="80" workbookViewId="0">
      <selection activeCell="C14" sqref="C14"/>
    </sheetView>
  </sheetViews>
  <sheetFormatPr defaultRowHeight="13.2"/>
  <cols>
    <col min="1" max="1" width="10.44140625" customWidth="1"/>
    <col min="2" max="2" width="6.6640625" customWidth="1"/>
    <col min="3" max="22" width="8" customWidth="1"/>
  </cols>
  <sheetData>
    <row r="1" spans="1:22">
      <c r="A1" s="1" t="s">
        <v>58</v>
      </c>
    </row>
    <row r="3" spans="1:22" ht="13.8" thickBot="1">
      <c r="A3" s="46" t="s">
        <v>4</v>
      </c>
      <c r="B3" t="s">
        <v>3</v>
      </c>
      <c r="C3" t="str">
        <f>B4</f>
        <v/>
      </c>
      <c r="D3" t="str">
        <f>B5</f>
        <v/>
      </c>
      <c r="E3" t="str">
        <f>B6</f>
        <v/>
      </c>
      <c r="F3" t="str">
        <f>B7</f>
        <v/>
      </c>
      <c r="G3" t="str">
        <f>B8</f>
        <v/>
      </c>
      <c r="H3" t="str">
        <f>B9</f>
        <v/>
      </c>
      <c r="I3" t="str">
        <f>B10</f>
        <v/>
      </c>
      <c r="J3" t="str">
        <f>B11</f>
        <v/>
      </c>
      <c r="K3" t="str">
        <f>B12</f>
        <v/>
      </c>
      <c r="L3" t="str">
        <f>B13</f>
        <v/>
      </c>
      <c r="M3" t="str">
        <f>B14</f>
        <v/>
      </c>
      <c r="N3" t="str">
        <f>B15</f>
        <v/>
      </c>
      <c r="O3" t="str">
        <f>B16</f>
        <v/>
      </c>
      <c r="P3" t="str">
        <f>B17</f>
        <v/>
      </c>
      <c r="Q3" t="str">
        <f>B18</f>
        <v/>
      </c>
      <c r="R3" t="str">
        <f>B19</f>
        <v/>
      </c>
      <c r="S3" t="str">
        <f>B20</f>
        <v/>
      </c>
      <c r="T3" t="str">
        <f>B21</f>
        <v/>
      </c>
      <c r="U3" t="str">
        <f>B22</f>
        <v/>
      </c>
      <c r="V3" t="str">
        <f>B23</f>
        <v/>
      </c>
    </row>
    <row r="4" spans="1:22">
      <c r="A4" t="str">
        <f>IF(B4="","",Inputs!A6)</f>
        <v/>
      </c>
      <c r="B4" t="str">
        <f>Inputs!B6</f>
        <v/>
      </c>
      <c r="C4" s="12" t="str">
        <f>IF($B4="","",1)</f>
        <v/>
      </c>
      <c r="D4" s="13" t="str">
        <f>IF(D$3="","",C5)</f>
        <v/>
      </c>
      <c r="E4" s="13" t="str">
        <f>IF(E$3="","",C6)</f>
        <v/>
      </c>
      <c r="F4" s="13" t="str">
        <f>IF(F$3="","",C7)</f>
        <v/>
      </c>
      <c r="G4" s="13" t="str">
        <f>IF(G$3="","",C8)</f>
        <v/>
      </c>
      <c r="H4" s="13" t="str">
        <f>IF(H$3="","",C9)</f>
        <v/>
      </c>
      <c r="I4" s="13" t="str">
        <f>IF(I$3="","",C10)</f>
        <v/>
      </c>
      <c r="J4" s="13" t="str">
        <f>IF(J$3="","",C11)</f>
        <v/>
      </c>
      <c r="K4" s="13" t="str">
        <f>IF(K$3="","",C12)</f>
        <v/>
      </c>
      <c r="L4" s="13" t="str">
        <f>IF(L$3="","",C13)</f>
        <v/>
      </c>
      <c r="M4" s="13" t="str">
        <f>IF(M$3="","",C14)</f>
        <v/>
      </c>
      <c r="N4" s="13" t="str">
        <f>IF(N$3="","",C15)</f>
        <v/>
      </c>
      <c r="O4" s="13" t="str">
        <f>IF(O$3="","",C16)</f>
        <v/>
      </c>
      <c r="P4" s="13" t="str">
        <f>IF(P$3="","",C17)</f>
        <v/>
      </c>
      <c r="Q4" s="13" t="str">
        <f>IF(Q$3="","",C18)</f>
        <v/>
      </c>
      <c r="R4" s="13" t="str">
        <f>IF(R$3="","",C19)</f>
        <v/>
      </c>
      <c r="S4" s="13" t="str">
        <f>IF(S$3="","",C20)</f>
        <v/>
      </c>
      <c r="T4" s="13" t="str">
        <f>IF(T$3="","",C21)</f>
        <v/>
      </c>
      <c r="U4" s="13" t="str">
        <f>IF(U$3="","",C22)</f>
        <v/>
      </c>
      <c r="V4" s="14" t="str">
        <f>IF(V$3="","",C23)</f>
        <v/>
      </c>
    </row>
    <row r="5" spans="1:22">
      <c r="A5" t="str">
        <f>IF(B5="","",Inputs!A7)</f>
        <v/>
      </c>
      <c r="B5" t="str">
        <f>Inputs!B7</f>
        <v/>
      </c>
      <c r="C5" s="15" t="str">
        <f>IF($B5="","",Inputs!F7)</f>
        <v/>
      </c>
      <c r="D5" s="16" t="str">
        <f>IF($B5="","",1)</f>
        <v/>
      </c>
      <c r="E5" s="16" t="str">
        <f>IF(E$3="","",D6)</f>
        <v/>
      </c>
      <c r="F5" s="16" t="str">
        <f>IF(F$3="","",D7)</f>
        <v/>
      </c>
      <c r="G5" s="16" t="str">
        <f>IF(G$3="","",D8)</f>
        <v/>
      </c>
      <c r="H5" s="16" t="str">
        <f>IF(H$3="","",D9)</f>
        <v/>
      </c>
      <c r="I5" s="16" t="str">
        <f>IF(I$3="","",D10)</f>
        <v/>
      </c>
      <c r="J5" s="16" t="str">
        <f>IF(J$3="","",D11)</f>
        <v/>
      </c>
      <c r="K5" s="16" t="str">
        <f>IF(K$3="","",D12)</f>
        <v/>
      </c>
      <c r="L5" s="16" t="str">
        <f>IF(L$3="","",D13)</f>
        <v/>
      </c>
      <c r="M5" s="16" t="str">
        <f>IF(M$3="","",D14)</f>
        <v/>
      </c>
      <c r="N5" s="16" t="str">
        <f>IF(N$3="","",D15)</f>
        <v/>
      </c>
      <c r="O5" s="16" t="str">
        <f>IF(O$3="","",D16)</f>
        <v/>
      </c>
      <c r="P5" s="16" t="str">
        <f>IF(P$3="","",D17)</f>
        <v/>
      </c>
      <c r="Q5" s="16" t="str">
        <f>IF(Q$3="","",D18)</f>
        <v/>
      </c>
      <c r="R5" s="16" t="str">
        <f>IF(R$3="","",D19)</f>
        <v/>
      </c>
      <c r="S5" s="16" t="str">
        <f>IF(S$3="","",D20)</f>
        <v/>
      </c>
      <c r="T5" s="16" t="str">
        <f>IF(T$3="","",D21)</f>
        <v/>
      </c>
      <c r="U5" s="16" t="str">
        <f>IF(U$3="","",D22)</f>
        <v/>
      </c>
      <c r="V5" s="17" t="str">
        <f>IF(V$3="","",D23)</f>
        <v/>
      </c>
    </row>
    <row r="6" spans="1:22">
      <c r="A6" t="str">
        <f>IF(B6="","",Inputs!A8)</f>
        <v/>
      </c>
      <c r="B6" t="str">
        <f>Inputs!B8</f>
        <v/>
      </c>
      <c r="C6" s="15" t="str">
        <f>IF($B6="","",Inputs!F8)</f>
        <v/>
      </c>
      <c r="D6" s="16" t="str">
        <f>IF($B6="","",Inputs!G8)</f>
        <v/>
      </c>
      <c r="E6" s="16" t="str">
        <f>IF($B6="","",1)</f>
        <v/>
      </c>
      <c r="F6" s="16" t="str">
        <f>IF(F$3="","",E7)</f>
        <v/>
      </c>
      <c r="G6" s="16" t="str">
        <f>IF(G$3="","",E8)</f>
        <v/>
      </c>
      <c r="H6" s="16" t="str">
        <f>IF(H$3="","",E9)</f>
        <v/>
      </c>
      <c r="I6" s="16" t="str">
        <f>IF(I$3="","",E10)</f>
        <v/>
      </c>
      <c r="J6" s="16" t="str">
        <f>IF(J$3="","",E11)</f>
        <v/>
      </c>
      <c r="K6" s="16" t="str">
        <f>IF(K$3="","",E12)</f>
        <v/>
      </c>
      <c r="L6" s="16" t="str">
        <f>IF(L$3="","",E13)</f>
        <v/>
      </c>
      <c r="M6" s="16" t="str">
        <f>IF(M$3="","",E14)</f>
        <v/>
      </c>
      <c r="N6" s="16" t="str">
        <f>IF(N$3="","",E15)</f>
        <v/>
      </c>
      <c r="O6" s="16" t="str">
        <f>IF(O$3="","",E16)</f>
        <v/>
      </c>
      <c r="P6" s="16" t="str">
        <f>IF(P$3="","",E17)</f>
        <v/>
      </c>
      <c r="Q6" s="16" t="str">
        <f>IF(Q$3="","",E18)</f>
        <v/>
      </c>
      <c r="R6" s="16" t="str">
        <f>IF(R$3="","",E19)</f>
        <v/>
      </c>
      <c r="S6" s="16" t="str">
        <f>IF(S$3="","",E20)</f>
        <v/>
      </c>
      <c r="T6" s="16" t="str">
        <f>IF(T$3="","",E21)</f>
        <v/>
      </c>
      <c r="U6" s="16" t="str">
        <f>IF(U$3="","",E22)</f>
        <v/>
      </c>
      <c r="V6" s="17" t="str">
        <f>IF(V$3="","",E23)</f>
        <v/>
      </c>
    </row>
    <row r="7" spans="1:22">
      <c r="A7" t="str">
        <f>IF(B7="","",Inputs!A9)</f>
        <v/>
      </c>
      <c r="B7" t="str">
        <f>Inputs!B9</f>
        <v/>
      </c>
      <c r="C7" s="15" t="str">
        <f>IF($B7="","",Inputs!F9)</f>
        <v/>
      </c>
      <c r="D7" s="16" t="str">
        <f>IF($B7="","",Inputs!G9)</f>
        <v/>
      </c>
      <c r="E7" s="16" t="str">
        <f>IF($B7="","",Inputs!H9)</f>
        <v/>
      </c>
      <c r="F7" s="16" t="str">
        <f>IF($B7="","",1)</f>
        <v/>
      </c>
      <c r="G7" s="16" t="str">
        <f>IF(G$3="","",F8)</f>
        <v/>
      </c>
      <c r="H7" s="16" t="str">
        <f>IF(H$3="","",F9)</f>
        <v/>
      </c>
      <c r="I7" s="16" t="str">
        <f>IF(I$3="","",F10)</f>
        <v/>
      </c>
      <c r="J7" s="16" t="str">
        <f>IF(J$3="","",F11)</f>
        <v/>
      </c>
      <c r="K7" s="16" t="str">
        <f>IF(K$3="","",F12)</f>
        <v/>
      </c>
      <c r="L7" s="16" t="str">
        <f>IF(L$3="","",F13)</f>
        <v/>
      </c>
      <c r="M7" s="16" t="str">
        <f>IF(M$3="","",F14)</f>
        <v/>
      </c>
      <c r="N7" s="16" t="str">
        <f>IF(N$3="","",F15)</f>
        <v/>
      </c>
      <c r="O7" s="16" t="str">
        <f>IF(O$3="","",F16)</f>
        <v/>
      </c>
      <c r="P7" s="16" t="str">
        <f>IF(P$3="","",F17)</f>
        <v/>
      </c>
      <c r="Q7" s="16" t="str">
        <f>IF(Q$3="","",F18)</f>
        <v/>
      </c>
      <c r="R7" s="16" t="str">
        <f>IF(R$3="","",F19)</f>
        <v/>
      </c>
      <c r="S7" s="16" t="str">
        <f>IF(S$3="","",F20)</f>
        <v/>
      </c>
      <c r="T7" s="16" t="str">
        <f>IF(T$3="","",F21)</f>
        <v/>
      </c>
      <c r="U7" s="16" t="str">
        <f>IF(U$3="","",F22)</f>
        <v/>
      </c>
      <c r="V7" s="17" t="str">
        <f>IF(V$3="","",F23)</f>
        <v/>
      </c>
    </row>
    <row r="8" spans="1:22">
      <c r="A8" t="str">
        <f>IF(B8="","",Inputs!A10)</f>
        <v/>
      </c>
      <c r="B8" t="str">
        <f>Inputs!B10</f>
        <v/>
      </c>
      <c r="C8" s="15" t="str">
        <f>IF($B8="","",Inputs!F10)</f>
        <v/>
      </c>
      <c r="D8" s="16" t="str">
        <f>IF($B8="","",Inputs!G10)</f>
        <v/>
      </c>
      <c r="E8" s="16" t="str">
        <f>IF($B8="","",Inputs!H10)</f>
        <v/>
      </c>
      <c r="F8" s="16" t="str">
        <f>IF($B8="","",Inputs!I10)</f>
        <v/>
      </c>
      <c r="G8" s="16" t="str">
        <f>IF($B8="","",1)</f>
        <v/>
      </c>
      <c r="H8" s="16" t="str">
        <f>IF(H$3="","",G9)</f>
        <v/>
      </c>
      <c r="I8" s="16" t="str">
        <f>IF(I$3="","",G10)</f>
        <v/>
      </c>
      <c r="J8" s="16" t="str">
        <f>IF(J$3="","",G11)</f>
        <v/>
      </c>
      <c r="K8" s="16" t="str">
        <f>IF(K$3="","",G12)</f>
        <v/>
      </c>
      <c r="L8" s="16" t="str">
        <f>IF(L$3="","",G13)</f>
        <v/>
      </c>
      <c r="M8" s="16" t="str">
        <f>IF(M$3="","",G14)</f>
        <v/>
      </c>
      <c r="N8" s="16" t="str">
        <f>IF(N$3="","",G15)</f>
        <v/>
      </c>
      <c r="O8" s="16" t="str">
        <f>IF(O$3="","",G16)</f>
        <v/>
      </c>
      <c r="P8" s="16" t="str">
        <f>IF(P$3="","",G17)</f>
        <v/>
      </c>
      <c r="Q8" s="16" t="str">
        <f>IF(Q$3="","",G18)</f>
        <v/>
      </c>
      <c r="R8" s="16" t="str">
        <f>IF(R$3="","",G19)</f>
        <v/>
      </c>
      <c r="S8" s="16" t="str">
        <f>IF(S$3="","",G20)</f>
        <v/>
      </c>
      <c r="T8" s="16" t="str">
        <f>IF(T$3="","",G21)</f>
        <v/>
      </c>
      <c r="U8" s="16" t="str">
        <f>IF(U$3="","",G22)</f>
        <v/>
      </c>
      <c r="V8" s="17" t="str">
        <f>IF(V$3="","",G23)</f>
        <v/>
      </c>
    </row>
    <row r="9" spans="1:22">
      <c r="A9" t="str">
        <f>IF(B9="","",Inputs!A11)</f>
        <v/>
      </c>
      <c r="B9" t="str">
        <f>Inputs!B11</f>
        <v/>
      </c>
      <c r="C9" s="15" t="str">
        <f>IF($B9="","",Inputs!F11)</f>
        <v/>
      </c>
      <c r="D9" s="16" t="str">
        <f>IF($B9="","",Inputs!G11)</f>
        <v/>
      </c>
      <c r="E9" s="16" t="str">
        <f>IF($B9="","",Inputs!H11)</f>
        <v/>
      </c>
      <c r="F9" s="16" t="str">
        <f>IF($B9="","",Inputs!I11)</f>
        <v/>
      </c>
      <c r="G9" s="16" t="str">
        <f>IF($B9="","",Inputs!J11)</f>
        <v/>
      </c>
      <c r="H9" s="16" t="str">
        <f>IF($B9="","",1)</f>
        <v/>
      </c>
      <c r="I9" s="16" t="str">
        <f>IF(I$3="","",H10)</f>
        <v/>
      </c>
      <c r="J9" s="16" t="str">
        <f>IF(J$3="","",H11)</f>
        <v/>
      </c>
      <c r="K9" s="16" t="str">
        <f>IF(K$3="","",H12)</f>
        <v/>
      </c>
      <c r="L9" s="16" t="str">
        <f>IF(L$3="","",H13)</f>
        <v/>
      </c>
      <c r="M9" s="16" t="str">
        <f>IF(M$3="","",H14)</f>
        <v/>
      </c>
      <c r="N9" s="16" t="str">
        <f>IF(N$3="","",H15)</f>
        <v/>
      </c>
      <c r="O9" s="16" t="str">
        <f>IF(O$3="","",H16)</f>
        <v/>
      </c>
      <c r="P9" s="16" t="str">
        <f>IF(P$3="","",H17)</f>
        <v/>
      </c>
      <c r="Q9" s="16" t="str">
        <f>IF(Q$3="","",H18)</f>
        <v/>
      </c>
      <c r="R9" s="16" t="str">
        <f>IF(R$3="","",H19)</f>
        <v/>
      </c>
      <c r="S9" s="16" t="str">
        <f>IF(S$3="","",H20)</f>
        <v/>
      </c>
      <c r="T9" s="16" t="str">
        <f>IF(T$3="","",H21)</f>
        <v/>
      </c>
      <c r="U9" s="16" t="str">
        <f>IF(U$3="","",H22)</f>
        <v/>
      </c>
      <c r="V9" s="17" t="str">
        <f>IF(V$3="","",H23)</f>
        <v/>
      </c>
    </row>
    <row r="10" spans="1:22">
      <c r="A10" t="str">
        <f>IF(B10="","",Inputs!A12)</f>
        <v/>
      </c>
      <c r="B10" t="str">
        <f>Inputs!B12</f>
        <v/>
      </c>
      <c r="C10" s="15" t="str">
        <f>IF($B10="","",Inputs!F12)</f>
        <v/>
      </c>
      <c r="D10" s="16" t="str">
        <f>IF($B10="","",Inputs!G12)</f>
        <v/>
      </c>
      <c r="E10" s="16" t="str">
        <f>IF($B10="","",Inputs!H12)</f>
        <v/>
      </c>
      <c r="F10" s="16" t="str">
        <f>IF($B10="","",Inputs!I12)</f>
        <v/>
      </c>
      <c r="G10" s="16" t="str">
        <f>IF($B10="","",Inputs!J12)</f>
        <v/>
      </c>
      <c r="H10" s="16" t="str">
        <f>IF($B10="","",Inputs!K12)</f>
        <v/>
      </c>
      <c r="I10" s="16" t="str">
        <f>IF($B10="","",1)</f>
        <v/>
      </c>
      <c r="J10" s="16" t="str">
        <f>IF(J$3="","",I11)</f>
        <v/>
      </c>
      <c r="K10" s="16" t="str">
        <f>IF(K$3="","",I12)</f>
        <v/>
      </c>
      <c r="L10" s="16" t="str">
        <f>IF(L$3="","",I13)</f>
        <v/>
      </c>
      <c r="M10" s="16" t="str">
        <f>IF(M$3="","",I14)</f>
        <v/>
      </c>
      <c r="N10" s="16" t="str">
        <f>IF(N$3="","",I15)</f>
        <v/>
      </c>
      <c r="O10" s="16" t="str">
        <f>IF(O$3="","",I16)</f>
        <v/>
      </c>
      <c r="P10" s="16" t="str">
        <f>IF(P$3="","",I17)</f>
        <v/>
      </c>
      <c r="Q10" s="16" t="str">
        <f>IF(Q$3="","",I18)</f>
        <v/>
      </c>
      <c r="R10" s="16" t="str">
        <f>IF(R$3="","",I19)</f>
        <v/>
      </c>
      <c r="S10" s="16" t="str">
        <f>IF(S$3="","",I20)</f>
        <v/>
      </c>
      <c r="T10" s="16" t="str">
        <f>IF(T$3="","",I21)</f>
        <v/>
      </c>
      <c r="U10" s="16" t="str">
        <f>IF(U$3="","",I22)</f>
        <v/>
      </c>
      <c r="V10" s="17" t="str">
        <f>IF(V$3="","",I23)</f>
        <v/>
      </c>
    </row>
    <row r="11" spans="1:22">
      <c r="A11" t="str">
        <f>IF(B11="","",Inputs!A13)</f>
        <v/>
      </c>
      <c r="B11" t="str">
        <f>Inputs!B13</f>
        <v/>
      </c>
      <c r="C11" s="15" t="str">
        <f>IF($B11="","",Inputs!F13)</f>
        <v/>
      </c>
      <c r="D11" s="16" t="str">
        <f>IF($B11="","",Inputs!G13)</f>
        <v/>
      </c>
      <c r="E11" s="16" t="str">
        <f>IF($B11="","",Inputs!H13)</f>
        <v/>
      </c>
      <c r="F11" s="16" t="str">
        <f>IF($B11="","",Inputs!I13)</f>
        <v/>
      </c>
      <c r="G11" s="16" t="str">
        <f>IF($B11="","",Inputs!J13)</f>
        <v/>
      </c>
      <c r="H11" s="16" t="str">
        <f>IF($B11="","",Inputs!K13)</f>
        <v/>
      </c>
      <c r="I11" s="16" t="str">
        <f>IF($B11="","",Inputs!L13)</f>
        <v/>
      </c>
      <c r="J11" s="16" t="str">
        <f>IF($B11="","",1)</f>
        <v/>
      </c>
      <c r="K11" s="16" t="str">
        <f>IF(K$3="","",J12)</f>
        <v/>
      </c>
      <c r="L11" s="16" t="str">
        <f>IF(L$3="","",J13)</f>
        <v/>
      </c>
      <c r="M11" s="16" t="str">
        <f>IF(M$3="","",J14)</f>
        <v/>
      </c>
      <c r="N11" s="16" t="str">
        <f>IF(N$3="","",J15)</f>
        <v/>
      </c>
      <c r="O11" s="16" t="str">
        <f>IF(O$3="","",J16)</f>
        <v/>
      </c>
      <c r="P11" s="16" t="str">
        <f>IF(P$3="","",J17)</f>
        <v/>
      </c>
      <c r="Q11" s="16" t="str">
        <f>IF(Q$3="","",J18)</f>
        <v/>
      </c>
      <c r="R11" s="16" t="str">
        <f>IF(R$3="","",J19)</f>
        <v/>
      </c>
      <c r="S11" s="16" t="str">
        <f>IF(S$3="","",J20)</f>
        <v/>
      </c>
      <c r="T11" s="16" t="str">
        <f>IF(T$3="","",J21)</f>
        <v/>
      </c>
      <c r="U11" s="16" t="str">
        <f>IF(U$3="","",J22)</f>
        <v/>
      </c>
      <c r="V11" s="17" t="str">
        <f>IF(V$3="","",J23)</f>
        <v/>
      </c>
    </row>
    <row r="12" spans="1:22">
      <c r="A12" t="str">
        <f>IF(B12="","",Inputs!A14)</f>
        <v/>
      </c>
      <c r="B12" t="str">
        <f>Inputs!B14</f>
        <v/>
      </c>
      <c r="C12" s="15" t="str">
        <f>IF($B12="","",Inputs!F14)</f>
        <v/>
      </c>
      <c r="D12" s="16" t="str">
        <f>IF($B12="","",Inputs!G14)</f>
        <v/>
      </c>
      <c r="E12" s="16" t="str">
        <f>IF($B12="","",Inputs!H14)</f>
        <v/>
      </c>
      <c r="F12" s="16" t="str">
        <f>IF($B12="","",Inputs!I14)</f>
        <v/>
      </c>
      <c r="G12" s="16" t="str">
        <f>IF($B12="","",Inputs!J14)</f>
        <v/>
      </c>
      <c r="H12" s="16" t="str">
        <f>IF($B12="","",Inputs!K14)</f>
        <v/>
      </c>
      <c r="I12" s="16" t="str">
        <f>IF($B12="","",Inputs!L14)</f>
        <v/>
      </c>
      <c r="J12" s="16" t="str">
        <f>IF($B12="","",Inputs!M14)</f>
        <v/>
      </c>
      <c r="K12" s="16" t="str">
        <f>IF($B12="","",1)</f>
        <v/>
      </c>
      <c r="L12" s="16" t="str">
        <f>IF(L$3="","",K13)</f>
        <v/>
      </c>
      <c r="M12" s="16" t="str">
        <f>IF(M$3="","",K14)</f>
        <v/>
      </c>
      <c r="N12" s="16" t="str">
        <f>IF(N$3="","",K15)</f>
        <v/>
      </c>
      <c r="O12" s="16" t="str">
        <f>IF(O$3="","",K16)</f>
        <v/>
      </c>
      <c r="P12" s="16" t="str">
        <f>IF(P$3="","",K17)</f>
        <v/>
      </c>
      <c r="Q12" s="16" t="str">
        <f>IF(Q$3="","",K18)</f>
        <v/>
      </c>
      <c r="R12" s="16" t="str">
        <f>IF(R$3="","",K19)</f>
        <v/>
      </c>
      <c r="S12" s="16" t="str">
        <f>IF(S$3="","",K20)</f>
        <v/>
      </c>
      <c r="T12" s="16" t="str">
        <f>IF(T$3="","",K21)</f>
        <v/>
      </c>
      <c r="U12" s="16" t="str">
        <f>IF(U$3="","",K22)</f>
        <v/>
      </c>
      <c r="V12" s="17" t="str">
        <f>IF(V$3="","",K23)</f>
        <v/>
      </c>
    </row>
    <row r="13" spans="1:22">
      <c r="A13" t="str">
        <f>IF(B13="","",Inputs!A15)</f>
        <v/>
      </c>
      <c r="B13" t="str">
        <f>Inputs!B15</f>
        <v/>
      </c>
      <c r="C13" s="15" t="str">
        <f>IF($B13="","",Inputs!F15)</f>
        <v/>
      </c>
      <c r="D13" s="16" t="str">
        <f>IF($B13="","",Inputs!G15)</f>
        <v/>
      </c>
      <c r="E13" s="16" t="str">
        <f>IF($B13="","",Inputs!H15)</f>
        <v/>
      </c>
      <c r="F13" s="16" t="str">
        <f>IF($B13="","",Inputs!I15)</f>
        <v/>
      </c>
      <c r="G13" s="16" t="str">
        <f>IF($B13="","",Inputs!J15)</f>
        <v/>
      </c>
      <c r="H13" s="16" t="str">
        <f>IF($B13="","",Inputs!K15)</f>
        <v/>
      </c>
      <c r="I13" s="16" t="str">
        <f>IF($B13="","",Inputs!L15)</f>
        <v/>
      </c>
      <c r="J13" s="16" t="str">
        <f>IF($B13="","",Inputs!M15)</f>
        <v/>
      </c>
      <c r="K13" s="16" t="str">
        <f>IF($B13="","",Inputs!N15)</f>
        <v/>
      </c>
      <c r="L13" s="16" t="str">
        <f>IF($B13="","",1)</f>
        <v/>
      </c>
      <c r="M13" s="16" t="str">
        <f>IF(M$3="","",L14)</f>
        <v/>
      </c>
      <c r="N13" s="16" t="str">
        <f>IF(N$3="","",L15)</f>
        <v/>
      </c>
      <c r="O13" s="16" t="str">
        <f>IF(O$3="","",L16)</f>
        <v/>
      </c>
      <c r="P13" s="16" t="str">
        <f>IF(P$3="","",L17)</f>
        <v/>
      </c>
      <c r="Q13" s="16" t="str">
        <f>IF(Q$3="","",L18)</f>
        <v/>
      </c>
      <c r="R13" s="16" t="str">
        <f>IF(R$3="","",L19)</f>
        <v/>
      </c>
      <c r="S13" s="16" t="str">
        <f>IF(S$3="","",L20)</f>
        <v/>
      </c>
      <c r="T13" s="16" t="str">
        <f>IF(T$3="","",L21)</f>
        <v/>
      </c>
      <c r="U13" s="16" t="str">
        <f>IF(U$3="","",L22)</f>
        <v/>
      </c>
      <c r="V13" s="17" t="str">
        <f>IF(V$3="","",L23)</f>
        <v/>
      </c>
    </row>
    <row r="14" spans="1:22">
      <c r="A14" t="str">
        <f>IF(B14="","",Inputs!A16)</f>
        <v/>
      </c>
      <c r="B14" t="str">
        <f>Inputs!B16</f>
        <v/>
      </c>
      <c r="C14" s="15" t="str">
        <f>IF($B14="","",Inputs!F16)</f>
        <v/>
      </c>
      <c r="D14" s="16" t="str">
        <f>IF($B14="","",Inputs!G16)</f>
        <v/>
      </c>
      <c r="E14" s="16" t="str">
        <f>IF($B14="","",Inputs!H16)</f>
        <v/>
      </c>
      <c r="F14" s="16" t="str">
        <f>IF($B14="","",Inputs!I16)</f>
        <v/>
      </c>
      <c r="G14" s="16" t="str">
        <f>IF($B14="","",Inputs!J16)</f>
        <v/>
      </c>
      <c r="H14" s="16" t="str">
        <f>IF($B14="","",Inputs!K16)</f>
        <v/>
      </c>
      <c r="I14" s="16" t="str">
        <f>IF($B14="","",Inputs!L16)</f>
        <v/>
      </c>
      <c r="J14" s="16" t="str">
        <f>IF($B14="","",Inputs!M16)</f>
        <v/>
      </c>
      <c r="K14" s="16" t="str">
        <f>IF($B14="","",Inputs!N16)</f>
        <v/>
      </c>
      <c r="L14" s="16" t="str">
        <f>IF($B14="","",Inputs!O16)</f>
        <v/>
      </c>
      <c r="M14" s="16" t="str">
        <f>IF($B14="","",1)</f>
        <v/>
      </c>
      <c r="N14" s="16" t="str">
        <f>IF(N$3="","",M15)</f>
        <v/>
      </c>
      <c r="O14" s="16" t="str">
        <f>IF(O$3="","",M16)</f>
        <v/>
      </c>
      <c r="P14" s="16" t="str">
        <f>IF(P$3="","",M17)</f>
        <v/>
      </c>
      <c r="Q14" s="16" t="str">
        <f>IF(Q$3="","",M18)</f>
        <v/>
      </c>
      <c r="R14" s="16" t="str">
        <f>IF(R$3="","",M19)</f>
        <v/>
      </c>
      <c r="S14" s="16" t="str">
        <f>IF(S$3="","",M20)</f>
        <v/>
      </c>
      <c r="T14" s="16" t="str">
        <f>IF(T$3="","",M21)</f>
        <v/>
      </c>
      <c r="U14" s="16" t="str">
        <f>IF(U$3="","",M22)</f>
        <v/>
      </c>
      <c r="V14" s="17" t="str">
        <f>IF(V$3="","",M23)</f>
        <v/>
      </c>
    </row>
    <row r="15" spans="1:22">
      <c r="A15" t="str">
        <f>IF(B15="","",Inputs!A17)</f>
        <v/>
      </c>
      <c r="B15" t="str">
        <f>Inputs!B17</f>
        <v/>
      </c>
      <c r="C15" s="15" t="str">
        <f>IF($B15="","",Inputs!F17)</f>
        <v/>
      </c>
      <c r="D15" s="16" t="str">
        <f>IF($B15="","",Inputs!G17)</f>
        <v/>
      </c>
      <c r="E15" s="16" t="str">
        <f>IF($B15="","",Inputs!H17)</f>
        <v/>
      </c>
      <c r="F15" s="16" t="str">
        <f>IF($B15="","",Inputs!I17)</f>
        <v/>
      </c>
      <c r="G15" s="16" t="str">
        <f>IF($B15="","",Inputs!J17)</f>
        <v/>
      </c>
      <c r="H15" s="16" t="str">
        <f>IF($B15="","",Inputs!K17)</f>
        <v/>
      </c>
      <c r="I15" s="16" t="str">
        <f>IF($B15="","",Inputs!L17)</f>
        <v/>
      </c>
      <c r="J15" s="16" t="str">
        <f>IF($B15="","",Inputs!M17)</f>
        <v/>
      </c>
      <c r="K15" s="16" t="str">
        <f>IF($B15="","",Inputs!N17)</f>
        <v/>
      </c>
      <c r="L15" s="16" t="str">
        <f>IF($B15="","",Inputs!O17)</f>
        <v/>
      </c>
      <c r="M15" s="16" t="str">
        <f>IF($B15="","",Inputs!P17)</f>
        <v/>
      </c>
      <c r="N15" s="16" t="str">
        <f>IF($B15="","",1)</f>
        <v/>
      </c>
      <c r="O15" s="16" t="str">
        <f>IF(O$3="","",N16)</f>
        <v/>
      </c>
      <c r="P15" s="16" t="str">
        <f>IF(P$3="","",N17)</f>
        <v/>
      </c>
      <c r="Q15" s="16" t="str">
        <f>IF(Q$3="","",N18)</f>
        <v/>
      </c>
      <c r="R15" s="16" t="str">
        <f>IF(R$3="","",N19)</f>
        <v/>
      </c>
      <c r="S15" s="16" t="str">
        <f>IF(S$3="","",N20)</f>
        <v/>
      </c>
      <c r="T15" s="16" t="str">
        <f>IF(T$3="","",N21)</f>
        <v/>
      </c>
      <c r="U15" s="16" t="str">
        <f>IF(U$3="","",N22)</f>
        <v/>
      </c>
      <c r="V15" s="17" t="str">
        <f>IF(V$3="","",N23)</f>
        <v/>
      </c>
    </row>
    <row r="16" spans="1:22">
      <c r="A16" t="str">
        <f>IF(B16="","",Inputs!A18)</f>
        <v/>
      </c>
      <c r="B16" t="str">
        <f>Inputs!B18</f>
        <v/>
      </c>
      <c r="C16" s="15" t="str">
        <f>IF($B16="","",Inputs!F18)</f>
        <v/>
      </c>
      <c r="D16" s="16" t="str">
        <f>IF($B16="","",Inputs!G18)</f>
        <v/>
      </c>
      <c r="E16" s="16" t="str">
        <f>IF($B16="","",Inputs!H18)</f>
        <v/>
      </c>
      <c r="F16" s="16" t="str">
        <f>IF($B16="","",Inputs!I18)</f>
        <v/>
      </c>
      <c r="G16" s="16" t="str">
        <f>IF($B16="","",Inputs!J18)</f>
        <v/>
      </c>
      <c r="H16" s="16" t="str">
        <f>IF($B16="","",Inputs!K18)</f>
        <v/>
      </c>
      <c r="I16" s="16" t="str">
        <f>IF($B16="","",Inputs!L18)</f>
        <v/>
      </c>
      <c r="J16" s="16" t="str">
        <f>IF($B16="","",Inputs!M18)</f>
        <v/>
      </c>
      <c r="K16" s="16" t="str">
        <f>IF($B16="","",Inputs!N18)</f>
        <v/>
      </c>
      <c r="L16" s="16" t="str">
        <f>IF($B16="","",Inputs!O18)</f>
        <v/>
      </c>
      <c r="M16" s="16" t="str">
        <f>IF($B16="","",Inputs!P18)</f>
        <v/>
      </c>
      <c r="N16" s="16" t="str">
        <f>IF($B16="","",Inputs!Q18)</f>
        <v/>
      </c>
      <c r="O16" s="16" t="str">
        <f>IF($B16="","",1)</f>
        <v/>
      </c>
      <c r="P16" s="16" t="str">
        <f>IF(P$3="","",O17)</f>
        <v/>
      </c>
      <c r="Q16" s="16" t="str">
        <f>IF(Q$3="","",O18)</f>
        <v/>
      </c>
      <c r="R16" s="16" t="str">
        <f>IF(R$3="","",O19)</f>
        <v/>
      </c>
      <c r="S16" s="16" t="str">
        <f>IF(S$3="","",O20)</f>
        <v/>
      </c>
      <c r="T16" s="16" t="str">
        <f>IF(T$3="","",O21)</f>
        <v/>
      </c>
      <c r="U16" s="16" t="str">
        <f>IF(U$3="","",O22)</f>
        <v/>
      </c>
      <c r="V16" s="17" t="str">
        <f>IF(V$3="","",O23)</f>
        <v/>
      </c>
    </row>
    <row r="17" spans="1:22">
      <c r="A17" t="str">
        <f>IF(B17="","",Inputs!A19)</f>
        <v/>
      </c>
      <c r="B17" t="str">
        <f>Inputs!B19</f>
        <v/>
      </c>
      <c r="C17" s="15" t="str">
        <f>IF($B17="","",Inputs!F19)</f>
        <v/>
      </c>
      <c r="D17" s="16" t="str">
        <f>IF($B17="","",Inputs!G19)</f>
        <v/>
      </c>
      <c r="E17" s="16" t="str">
        <f>IF($B17="","",Inputs!H19)</f>
        <v/>
      </c>
      <c r="F17" s="16" t="str">
        <f>IF($B17="","",Inputs!I19)</f>
        <v/>
      </c>
      <c r="G17" s="16" t="str">
        <f>IF($B17="","",Inputs!J19)</f>
        <v/>
      </c>
      <c r="H17" s="16" t="str">
        <f>IF($B17="","",Inputs!K19)</f>
        <v/>
      </c>
      <c r="I17" s="16" t="str">
        <f>IF($B17="","",Inputs!L19)</f>
        <v/>
      </c>
      <c r="J17" s="16" t="str">
        <f>IF($B17="","",Inputs!M19)</f>
        <v/>
      </c>
      <c r="K17" s="16" t="str">
        <f>IF($B17="","",Inputs!N19)</f>
        <v/>
      </c>
      <c r="L17" s="16" t="str">
        <f>IF($B17="","",Inputs!O19)</f>
        <v/>
      </c>
      <c r="M17" s="16" t="str">
        <f>IF($B17="","",Inputs!P19)</f>
        <v/>
      </c>
      <c r="N17" s="16" t="str">
        <f>IF($B17="","",Inputs!Q19)</f>
        <v/>
      </c>
      <c r="O17" s="16" t="str">
        <f>IF($B17="","",Inputs!R19)</f>
        <v/>
      </c>
      <c r="P17" s="16" t="str">
        <f>IF($B17="","",1)</f>
        <v/>
      </c>
      <c r="Q17" s="16" t="str">
        <f>IF(Q$3="","",P18)</f>
        <v/>
      </c>
      <c r="R17" s="16" t="str">
        <f>IF(R$3="","",P19)</f>
        <v/>
      </c>
      <c r="S17" s="16" t="str">
        <f>IF(S$3="","",P20)</f>
        <v/>
      </c>
      <c r="T17" s="16" t="str">
        <f>IF(T$3="","",P21)</f>
        <v/>
      </c>
      <c r="U17" s="16" t="str">
        <f>IF(U$3="","",P22)</f>
        <v/>
      </c>
      <c r="V17" s="17" t="str">
        <f>IF(V$3="","",P23)</f>
        <v/>
      </c>
    </row>
    <row r="18" spans="1:22">
      <c r="A18" t="str">
        <f>IF(B18="","",Inputs!A20)</f>
        <v/>
      </c>
      <c r="B18" t="str">
        <f>Inputs!B20</f>
        <v/>
      </c>
      <c r="C18" s="15" t="str">
        <f>IF($B18="","",Inputs!F20)</f>
        <v/>
      </c>
      <c r="D18" s="16" t="str">
        <f>IF($B18="","",Inputs!G20)</f>
        <v/>
      </c>
      <c r="E18" s="16" t="str">
        <f>IF($B18="","",Inputs!H20)</f>
        <v/>
      </c>
      <c r="F18" s="16" t="str">
        <f>IF($B18="","",Inputs!I20)</f>
        <v/>
      </c>
      <c r="G18" s="16" t="str">
        <f>IF($B18="","",Inputs!J20)</f>
        <v/>
      </c>
      <c r="H18" s="16" t="str">
        <f>IF($B18="","",Inputs!K20)</f>
        <v/>
      </c>
      <c r="I18" s="16" t="str">
        <f>IF($B18="","",Inputs!L20)</f>
        <v/>
      </c>
      <c r="J18" s="16" t="str">
        <f>IF($B18="","",Inputs!M20)</f>
        <v/>
      </c>
      <c r="K18" s="16" t="str">
        <f>IF($B18="","",Inputs!N20)</f>
        <v/>
      </c>
      <c r="L18" s="16" t="str">
        <f>IF($B18="","",Inputs!O20)</f>
        <v/>
      </c>
      <c r="M18" s="16" t="str">
        <f>IF($B18="","",Inputs!P20)</f>
        <v/>
      </c>
      <c r="N18" s="16" t="str">
        <f>IF($B18="","",Inputs!Q20)</f>
        <v/>
      </c>
      <c r="O18" s="16" t="str">
        <f>IF($B18="","",Inputs!R20)</f>
        <v/>
      </c>
      <c r="P18" s="16" t="str">
        <f>IF($B18="","",Inputs!S20)</f>
        <v/>
      </c>
      <c r="Q18" s="16" t="str">
        <f>IF($B18="","",1)</f>
        <v/>
      </c>
      <c r="R18" s="16" t="str">
        <f>IF(R$3="","",Q19)</f>
        <v/>
      </c>
      <c r="S18" s="16" t="str">
        <f>IF(S$3="","",Q20)</f>
        <v/>
      </c>
      <c r="T18" s="16" t="str">
        <f>IF(T$3="","",Q21)</f>
        <v/>
      </c>
      <c r="U18" s="16" t="str">
        <f>IF(U$3="","",Q22)</f>
        <v/>
      </c>
      <c r="V18" s="17" t="str">
        <f>IF(V$3="","",Q23)</f>
        <v/>
      </c>
    </row>
    <row r="19" spans="1:22">
      <c r="A19" t="str">
        <f>IF(B19="","",Inputs!A21)</f>
        <v/>
      </c>
      <c r="B19" t="str">
        <f>Inputs!B21</f>
        <v/>
      </c>
      <c r="C19" s="15" t="str">
        <f>IF($B19="","",Inputs!F21)</f>
        <v/>
      </c>
      <c r="D19" s="16" t="str">
        <f>IF($B19="","",Inputs!G21)</f>
        <v/>
      </c>
      <c r="E19" s="16" t="str">
        <f>IF($B19="","",Inputs!H21)</f>
        <v/>
      </c>
      <c r="F19" s="16" t="str">
        <f>IF($B19="","",Inputs!I21)</f>
        <v/>
      </c>
      <c r="G19" s="16" t="str">
        <f>IF($B19="","",Inputs!J21)</f>
        <v/>
      </c>
      <c r="H19" s="16" t="str">
        <f>IF($B19="","",Inputs!K21)</f>
        <v/>
      </c>
      <c r="I19" s="16" t="str">
        <f>IF($B19="","",Inputs!L21)</f>
        <v/>
      </c>
      <c r="J19" s="16" t="str">
        <f>IF($B19="","",Inputs!M21)</f>
        <v/>
      </c>
      <c r="K19" s="16" t="str">
        <f>IF($B19="","",Inputs!N21)</f>
        <v/>
      </c>
      <c r="L19" s="16" t="str">
        <f>IF($B19="","",Inputs!O21)</f>
        <v/>
      </c>
      <c r="M19" s="16" t="str">
        <f>IF($B19="","",Inputs!P21)</f>
        <v/>
      </c>
      <c r="N19" s="16" t="str">
        <f>IF($B19="","",Inputs!Q21)</f>
        <v/>
      </c>
      <c r="O19" s="16" t="str">
        <f>IF($B19="","",Inputs!R21)</f>
        <v/>
      </c>
      <c r="P19" s="16" t="str">
        <f>IF($B19="","",Inputs!S21)</f>
        <v/>
      </c>
      <c r="Q19" s="16" t="str">
        <f>IF($B19="","",Inputs!T21)</f>
        <v/>
      </c>
      <c r="R19" s="16" t="str">
        <f>IF($B19="","",1)</f>
        <v/>
      </c>
      <c r="S19" s="16" t="str">
        <f>IF(S$3="","",R20)</f>
        <v/>
      </c>
      <c r="T19" s="16" t="str">
        <f>IF(T$3="","",R21)</f>
        <v/>
      </c>
      <c r="U19" s="16" t="str">
        <f>IF(U$3="","",R22)</f>
        <v/>
      </c>
      <c r="V19" s="17" t="str">
        <f>IF(V$3="","",R23)</f>
        <v/>
      </c>
    </row>
    <row r="20" spans="1:22">
      <c r="A20" t="str">
        <f>IF(B20="","",Inputs!A22)</f>
        <v/>
      </c>
      <c r="B20" t="str">
        <f>Inputs!B22</f>
        <v/>
      </c>
      <c r="C20" s="15" t="str">
        <f>IF($B20="","",Inputs!F22)</f>
        <v/>
      </c>
      <c r="D20" s="16" t="str">
        <f>IF($B20="","",Inputs!G22)</f>
        <v/>
      </c>
      <c r="E20" s="16" t="str">
        <f>IF($B20="","",Inputs!H22)</f>
        <v/>
      </c>
      <c r="F20" s="16" t="str">
        <f>IF($B20="","",Inputs!I22)</f>
        <v/>
      </c>
      <c r="G20" s="16" t="str">
        <f>IF($B20="","",Inputs!J22)</f>
        <v/>
      </c>
      <c r="H20" s="16" t="str">
        <f>IF($B20="","",Inputs!K22)</f>
        <v/>
      </c>
      <c r="I20" s="16" t="str">
        <f>IF($B20="","",Inputs!L22)</f>
        <v/>
      </c>
      <c r="J20" s="16" t="str">
        <f>IF($B20="","",Inputs!M22)</f>
        <v/>
      </c>
      <c r="K20" s="16" t="str">
        <f>IF($B20="","",Inputs!N22)</f>
        <v/>
      </c>
      <c r="L20" s="16" t="str">
        <f>IF($B20="","",Inputs!O22)</f>
        <v/>
      </c>
      <c r="M20" s="16" t="str">
        <f>IF($B20="","",Inputs!P22)</f>
        <v/>
      </c>
      <c r="N20" s="16" t="str">
        <f>IF($B20="","",Inputs!Q22)</f>
        <v/>
      </c>
      <c r="O20" s="16" t="str">
        <f>IF($B20="","",Inputs!R22)</f>
        <v/>
      </c>
      <c r="P20" s="16" t="str">
        <f>IF($B20="","",Inputs!S22)</f>
        <v/>
      </c>
      <c r="Q20" s="16" t="str">
        <f>IF($B20="","",Inputs!T22)</f>
        <v/>
      </c>
      <c r="R20" s="16" t="str">
        <f>IF($B20="","",Inputs!U22)</f>
        <v/>
      </c>
      <c r="S20" s="16" t="str">
        <f>IF($B20="","",1)</f>
        <v/>
      </c>
      <c r="T20" s="16" t="str">
        <f>IF(T$3="","",S21)</f>
        <v/>
      </c>
      <c r="U20" s="16" t="str">
        <f>IF(U$3="","",S22)</f>
        <v/>
      </c>
      <c r="V20" s="17" t="str">
        <f>IF(V$3="","",S23)</f>
        <v/>
      </c>
    </row>
    <row r="21" spans="1:22">
      <c r="A21" t="str">
        <f>IF(B21="","",Inputs!A23)</f>
        <v/>
      </c>
      <c r="B21" t="str">
        <f>Inputs!B23</f>
        <v/>
      </c>
      <c r="C21" s="15" t="str">
        <f>IF($B21="","",Inputs!F23)</f>
        <v/>
      </c>
      <c r="D21" s="16" t="str">
        <f>IF($B21="","",Inputs!G23)</f>
        <v/>
      </c>
      <c r="E21" s="16" t="str">
        <f>IF($B21="","",Inputs!H23)</f>
        <v/>
      </c>
      <c r="F21" s="16" t="str">
        <f>IF($B21="","",Inputs!I23)</f>
        <v/>
      </c>
      <c r="G21" s="16" t="str">
        <f>IF($B21="","",Inputs!J23)</f>
        <v/>
      </c>
      <c r="H21" s="16" t="str">
        <f>IF($B21="","",Inputs!K23)</f>
        <v/>
      </c>
      <c r="I21" s="16" t="str">
        <f>IF($B21="","",Inputs!L23)</f>
        <v/>
      </c>
      <c r="J21" s="16" t="str">
        <f>IF($B21="","",Inputs!M23)</f>
        <v/>
      </c>
      <c r="K21" s="16" t="str">
        <f>IF($B21="","",Inputs!N23)</f>
        <v/>
      </c>
      <c r="L21" s="16" t="str">
        <f>IF($B21="","",Inputs!O23)</f>
        <v/>
      </c>
      <c r="M21" s="16" t="str">
        <f>IF($B21="","",Inputs!P23)</f>
        <v/>
      </c>
      <c r="N21" s="16" t="str">
        <f>IF($B21="","",Inputs!Q23)</f>
        <v/>
      </c>
      <c r="O21" s="16" t="str">
        <f>IF($B21="","",Inputs!R23)</f>
        <v/>
      </c>
      <c r="P21" s="16" t="str">
        <f>IF($B21="","",Inputs!S23)</f>
        <v/>
      </c>
      <c r="Q21" s="16" t="str">
        <f>IF($B21="","",Inputs!T23)</f>
        <v/>
      </c>
      <c r="R21" s="16" t="str">
        <f>IF($B21="","",Inputs!U23)</f>
        <v/>
      </c>
      <c r="S21" s="16" t="str">
        <f>IF($B21="","",Inputs!V23)</f>
        <v/>
      </c>
      <c r="T21" s="16" t="str">
        <f>IF($B21="","",1)</f>
        <v/>
      </c>
      <c r="U21" s="16" t="str">
        <f>IF(U$3="","",T22)</f>
        <v/>
      </c>
      <c r="V21" s="17" t="str">
        <f>IF(V$3="","",T23)</f>
        <v/>
      </c>
    </row>
    <row r="22" spans="1:22">
      <c r="A22" t="str">
        <f>IF(B22="","",Inputs!A24)</f>
        <v/>
      </c>
      <c r="B22" t="str">
        <f>Inputs!B24</f>
        <v/>
      </c>
      <c r="C22" s="15" t="str">
        <f>IF($B22="","",Inputs!F24)</f>
        <v/>
      </c>
      <c r="D22" s="16" t="str">
        <f>IF($B22="","",Inputs!G24)</f>
        <v/>
      </c>
      <c r="E22" s="16" t="str">
        <f>IF($B22="","",Inputs!H24)</f>
        <v/>
      </c>
      <c r="F22" s="16" t="str">
        <f>IF($B22="","",Inputs!I24)</f>
        <v/>
      </c>
      <c r="G22" s="16" t="str">
        <f>IF($B22="","",Inputs!J24)</f>
        <v/>
      </c>
      <c r="H22" s="16" t="str">
        <f>IF($B22="","",Inputs!K24)</f>
        <v/>
      </c>
      <c r="I22" s="16" t="str">
        <f>IF($B22="","",Inputs!L24)</f>
        <v/>
      </c>
      <c r="J22" s="16" t="str">
        <f>IF($B22="","",Inputs!M24)</f>
        <v/>
      </c>
      <c r="K22" s="16" t="str">
        <f>IF($B22="","",Inputs!N24)</f>
        <v/>
      </c>
      <c r="L22" s="16" t="str">
        <f>IF($B22="","",Inputs!O24)</f>
        <v/>
      </c>
      <c r="M22" s="16" t="str">
        <f>IF($B22="","",Inputs!P24)</f>
        <v/>
      </c>
      <c r="N22" s="16" t="str">
        <f>IF($B22="","",Inputs!Q24)</f>
        <v/>
      </c>
      <c r="O22" s="16" t="str">
        <f>IF($B22="","",Inputs!R24)</f>
        <v/>
      </c>
      <c r="P22" s="16" t="str">
        <f>IF($B22="","",Inputs!S24)</f>
        <v/>
      </c>
      <c r="Q22" s="16" t="str">
        <f>IF($B22="","",Inputs!T24)</f>
        <v/>
      </c>
      <c r="R22" s="16" t="str">
        <f>IF($B22="","",Inputs!U24)</f>
        <v/>
      </c>
      <c r="S22" s="16" t="str">
        <f>IF($B22="","",Inputs!V24)</f>
        <v/>
      </c>
      <c r="T22" s="16" t="str">
        <f>IF($B22="","",Inputs!W24)</f>
        <v/>
      </c>
      <c r="U22" s="16" t="str">
        <f>IF($B22="","",1)</f>
        <v/>
      </c>
      <c r="V22" s="17" t="str">
        <f>IF(V$3="","",U23)</f>
        <v/>
      </c>
    </row>
    <row r="23" spans="1:22" ht="13.8" thickBot="1">
      <c r="A23" t="str">
        <f>IF(B23="","",Inputs!A25)</f>
        <v/>
      </c>
      <c r="B23" t="str">
        <f>Inputs!B25</f>
        <v/>
      </c>
      <c r="C23" s="18" t="str">
        <f>IF($B23="","",Inputs!F25)</f>
        <v/>
      </c>
      <c r="D23" s="19" t="str">
        <f>IF($B23="","",Inputs!G25)</f>
        <v/>
      </c>
      <c r="E23" s="19" t="str">
        <f>IF($B23="","",Inputs!H25)</f>
        <v/>
      </c>
      <c r="F23" s="19" t="str">
        <f>IF($B23="","",Inputs!I25)</f>
        <v/>
      </c>
      <c r="G23" s="19" t="str">
        <f>IF($B23="","",Inputs!J25)</f>
        <v/>
      </c>
      <c r="H23" s="19" t="str">
        <f>IF($B23="","",Inputs!K25)</f>
        <v/>
      </c>
      <c r="I23" s="19" t="str">
        <f>IF($B23="","",Inputs!L25)</f>
        <v/>
      </c>
      <c r="J23" s="19" t="str">
        <f>IF($B23="","",Inputs!M25)</f>
        <v/>
      </c>
      <c r="K23" s="19" t="str">
        <f>IF($B23="","",Inputs!N25)</f>
        <v/>
      </c>
      <c r="L23" s="19" t="str">
        <f>IF($B23="","",Inputs!O25)</f>
        <v/>
      </c>
      <c r="M23" s="19" t="str">
        <f>IF($B23="","",Inputs!P25)</f>
        <v/>
      </c>
      <c r="N23" s="19" t="str">
        <f>IF($B23="","",Inputs!Q25)</f>
        <v/>
      </c>
      <c r="O23" s="19" t="str">
        <f>IF($B23="","",Inputs!R25)</f>
        <v/>
      </c>
      <c r="P23" s="19" t="str">
        <f>IF($B23="","",Inputs!S25)</f>
        <v/>
      </c>
      <c r="Q23" s="19" t="str">
        <f>IF($B23="","",Inputs!T25)</f>
        <v/>
      </c>
      <c r="R23" s="19" t="str">
        <f>IF($B23="","",Inputs!U25)</f>
        <v/>
      </c>
      <c r="S23" s="19" t="str">
        <f>IF($B23="","",Inputs!V25)</f>
        <v/>
      </c>
      <c r="T23" s="19" t="str">
        <f>IF($B23="","",Inputs!W25)</f>
        <v/>
      </c>
      <c r="U23" s="19" t="str">
        <f>IF($B23="","",Inputs!X25)</f>
        <v/>
      </c>
      <c r="V23" s="20" t="str">
        <f>IF($B23="","",1)</f>
        <v/>
      </c>
    </row>
    <row r="25" spans="1:22">
      <c r="A25" s="1" t="s">
        <v>57</v>
      </c>
    </row>
    <row r="27" spans="1:22" ht="13.8" thickBot="1">
      <c r="A27" t="s">
        <v>4</v>
      </c>
      <c r="B27" t="s">
        <v>3</v>
      </c>
      <c r="C27" t="str">
        <f>C3</f>
        <v/>
      </c>
      <c r="D27" t="str">
        <f t="shared" ref="D27:V27" si="0">D3</f>
        <v/>
      </c>
      <c r="E27" t="str">
        <f t="shared" si="0"/>
        <v/>
      </c>
      <c r="F27" t="str">
        <f t="shared" si="0"/>
        <v/>
      </c>
      <c r="G27" t="str">
        <f t="shared" si="0"/>
        <v/>
      </c>
      <c r="H27" t="str">
        <f t="shared" si="0"/>
        <v/>
      </c>
      <c r="I27" t="str">
        <f t="shared" si="0"/>
        <v/>
      </c>
      <c r="J27" t="str">
        <f t="shared" si="0"/>
        <v/>
      </c>
      <c r="K27" t="str">
        <f t="shared" si="0"/>
        <v/>
      </c>
      <c r="L27" t="str">
        <f t="shared" si="0"/>
        <v/>
      </c>
      <c r="M27" t="str">
        <f t="shared" si="0"/>
        <v/>
      </c>
      <c r="N27" t="str">
        <f t="shared" si="0"/>
        <v/>
      </c>
      <c r="O27" t="str">
        <f t="shared" si="0"/>
        <v/>
      </c>
      <c r="P27" t="str">
        <f t="shared" si="0"/>
        <v/>
      </c>
      <c r="Q27" t="str">
        <f t="shared" si="0"/>
        <v/>
      </c>
      <c r="R27" t="str">
        <f t="shared" si="0"/>
        <v/>
      </c>
      <c r="S27" t="str">
        <f t="shared" si="0"/>
        <v/>
      </c>
      <c r="T27" t="str">
        <f t="shared" si="0"/>
        <v/>
      </c>
      <c r="U27" t="str">
        <f t="shared" si="0"/>
        <v/>
      </c>
      <c r="V27" t="str">
        <f t="shared" si="0"/>
        <v/>
      </c>
    </row>
    <row r="28" spans="1:22">
      <c r="A28" t="str">
        <f>A4</f>
        <v/>
      </c>
      <c r="B28" t="str">
        <f>B4</f>
        <v/>
      </c>
      <c r="C28" s="12" t="str">
        <f>IF($B28="","",Inputs!$D6^2)</f>
        <v/>
      </c>
      <c r="D28" s="13" t="str">
        <f>IF(D$3="","",C29)</f>
        <v/>
      </c>
      <c r="E28" s="13" t="str">
        <f>IF(E$3="","",C30)</f>
        <v/>
      </c>
      <c r="F28" s="13" t="str">
        <f>IF(F$3="","",C31)</f>
        <v/>
      </c>
      <c r="G28" s="13" t="str">
        <f>IF(G$3="","",C32)</f>
        <v/>
      </c>
      <c r="H28" s="13" t="str">
        <f>IF(H$3="","",C33)</f>
        <v/>
      </c>
      <c r="I28" s="13" t="str">
        <f>IF(I$3="","",C34)</f>
        <v/>
      </c>
      <c r="J28" s="13" t="str">
        <f>IF(J$3="","",C35)</f>
        <v/>
      </c>
      <c r="K28" s="13" t="str">
        <f>IF(K$3="","",C36)</f>
        <v/>
      </c>
      <c r="L28" s="13" t="str">
        <f>IF(L$3="","",C37)</f>
        <v/>
      </c>
      <c r="M28" s="13" t="str">
        <f>IF(M$3="","",C38)</f>
        <v/>
      </c>
      <c r="N28" s="13" t="str">
        <f>IF(N$3="","",C39)</f>
        <v/>
      </c>
      <c r="O28" s="13" t="str">
        <f>IF(O$3="","",C40)</f>
        <v/>
      </c>
      <c r="P28" s="13" t="str">
        <f>IF(P$3="","",C41)</f>
        <v/>
      </c>
      <c r="Q28" s="13" t="str">
        <f>IF(Q$3="","",C42)</f>
        <v/>
      </c>
      <c r="R28" s="13" t="str">
        <f>IF(R$3="","",C43)</f>
        <v/>
      </c>
      <c r="S28" s="13" t="str">
        <f>IF(S$3="","",C44)</f>
        <v/>
      </c>
      <c r="T28" s="13" t="str">
        <f>IF(T$3="","",C45)</f>
        <v/>
      </c>
      <c r="U28" s="13" t="str">
        <f>IF(U$3="","",C46)</f>
        <v/>
      </c>
      <c r="V28" s="14" t="str">
        <f>IF(V$3="","",C47)</f>
        <v/>
      </c>
    </row>
    <row r="29" spans="1:22">
      <c r="A29" t="str">
        <f t="shared" ref="A29:B47" si="1">A5</f>
        <v/>
      </c>
      <c r="B29" t="str">
        <f t="shared" si="1"/>
        <v/>
      </c>
      <c r="C29" s="15" t="str">
        <f>IF(C5="","",C5*C$28^0.5*Inputs!D7)</f>
        <v/>
      </c>
      <c r="D29" s="16" t="str">
        <f>IF($B29="","",Inputs!$D7^2)</f>
        <v/>
      </c>
      <c r="E29" s="16" t="str">
        <f>IF(E$3="","",D30)</f>
        <v/>
      </c>
      <c r="F29" s="16" t="str">
        <f>IF(F$3="","",D31)</f>
        <v/>
      </c>
      <c r="G29" s="16" t="str">
        <f>IF(G$3="","",D32)</f>
        <v/>
      </c>
      <c r="H29" s="16" t="str">
        <f>IF(H$3="","",D33)</f>
        <v/>
      </c>
      <c r="I29" s="16" t="str">
        <f>IF(I$3="","",D34)</f>
        <v/>
      </c>
      <c r="J29" s="16" t="str">
        <f>IF(J$3="","",D35)</f>
        <v/>
      </c>
      <c r="K29" s="16" t="str">
        <f>IF(K$3="","",D36)</f>
        <v/>
      </c>
      <c r="L29" s="16" t="str">
        <f>IF(L$3="","",D37)</f>
        <v/>
      </c>
      <c r="M29" s="16" t="str">
        <f>IF(M$3="","",D38)</f>
        <v/>
      </c>
      <c r="N29" s="16" t="str">
        <f>IF(N$3="","",D39)</f>
        <v/>
      </c>
      <c r="O29" s="16" t="str">
        <f>IF(O$3="","",D40)</f>
        <v/>
      </c>
      <c r="P29" s="16" t="str">
        <f>IF(P$3="","",D41)</f>
        <v/>
      </c>
      <c r="Q29" s="16" t="str">
        <f>IF(Q$3="","",D42)</f>
        <v/>
      </c>
      <c r="R29" s="16" t="str">
        <f>IF(R$3="","",D43)</f>
        <v/>
      </c>
      <c r="S29" s="16" t="str">
        <f>IF(S$3="","",D44)</f>
        <v/>
      </c>
      <c r="T29" s="16" t="str">
        <f>IF(T$3="","",D45)</f>
        <v/>
      </c>
      <c r="U29" s="16" t="str">
        <f>IF(U$3="","",D46)</f>
        <v/>
      </c>
      <c r="V29" s="17" t="str">
        <f>IF(V$3="","",D47)</f>
        <v/>
      </c>
    </row>
    <row r="30" spans="1:22">
      <c r="A30" t="str">
        <f t="shared" si="1"/>
        <v/>
      </c>
      <c r="B30" t="str">
        <f t="shared" si="1"/>
        <v/>
      </c>
      <c r="C30" s="15" t="str">
        <f>IF(C6="","",C6*C$28^0.5*Inputs!D8)</f>
        <v/>
      </c>
      <c r="D30" s="16" t="str">
        <f>IF(D6="","",D6*D$29^0.5*Inputs!D8)</f>
        <v/>
      </c>
      <c r="E30" s="16" t="str">
        <f>IF($B30="","",Inputs!$D8^2)</f>
        <v/>
      </c>
      <c r="F30" s="16" t="str">
        <f>IF(F$3="","",E31)</f>
        <v/>
      </c>
      <c r="G30" s="16" t="str">
        <f>IF(G$3="","",E32)</f>
        <v/>
      </c>
      <c r="H30" s="16" t="str">
        <f>IF(H$3="","",E33)</f>
        <v/>
      </c>
      <c r="I30" s="16" t="str">
        <f>IF(I$3="","",E34)</f>
        <v/>
      </c>
      <c r="J30" s="16" t="str">
        <f>IF(J$3="","",E35)</f>
        <v/>
      </c>
      <c r="K30" s="16" t="str">
        <f>IF(K$3="","",E36)</f>
        <v/>
      </c>
      <c r="L30" s="16" t="str">
        <f>IF(L$3="","",E37)</f>
        <v/>
      </c>
      <c r="M30" s="16" t="str">
        <f>IF(M$3="","",E38)</f>
        <v/>
      </c>
      <c r="N30" s="16" t="str">
        <f>IF(N$3="","",E39)</f>
        <v/>
      </c>
      <c r="O30" s="16" t="str">
        <f>IF(O$3="","",E40)</f>
        <v/>
      </c>
      <c r="P30" s="16" t="str">
        <f>IF(P$3="","",E41)</f>
        <v/>
      </c>
      <c r="Q30" s="16" t="str">
        <f>IF(Q$3="","",E42)</f>
        <v/>
      </c>
      <c r="R30" s="16" t="str">
        <f>IF(R$3="","",E43)</f>
        <v/>
      </c>
      <c r="S30" s="16" t="str">
        <f>IF(S$3="","",E44)</f>
        <v/>
      </c>
      <c r="T30" s="16" t="str">
        <f>IF(T$3="","",E45)</f>
        <v/>
      </c>
      <c r="U30" s="16" t="str">
        <f>IF(U$3="","",E46)</f>
        <v/>
      </c>
      <c r="V30" s="17" t="str">
        <f>IF(V$3="","",E47)</f>
        <v/>
      </c>
    </row>
    <row r="31" spans="1:22">
      <c r="A31" t="str">
        <f t="shared" si="1"/>
        <v/>
      </c>
      <c r="B31" t="str">
        <f t="shared" si="1"/>
        <v/>
      </c>
      <c r="C31" s="15" t="str">
        <f>IF(C7="","",C7*C$28^0.5*Inputs!D9)</f>
        <v/>
      </c>
      <c r="D31" s="16" t="str">
        <f>IF(D7="","",D7*D$29^0.5*Inputs!D9)</f>
        <v/>
      </c>
      <c r="E31" s="16" t="str">
        <f>IF(E7="","",E7*E$30^0.5*Inputs!D9)</f>
        <v/>
      </c>
      <c r="F31" s="16" t="str">
        <f>IF($B31="","",Inputs!$D9^2)</f>
        <v/>
      </c>
      <c r="G31" s="16" t="str">
        <f>IF(G$3="","",F32)</f>
        <v/>
      </c>
      <c r="H31" s="16" t="str">
        <f>IF(H$3="","",F33)</f>
        <v/>
      </c>
      <c r="I31" s="16" t="str">
        <f>IF(I$3="","",F34)</f>
        <v/>
      </c>
      <c r="J31" s="16" t="str">
        <f>IF(J$3="","",F35)</f>
        <v/>
      </c>
      <c r="K31" s="16" t="str">
        <f>IF(K$3="","",F36)</f>
        <v/>
      </c>
      <c r="L31" s="16" t="str">
        <f>IF(L$3="","",F37)</f>
        <v/>
      </c>
      <c r="M31" s="16" t="str">
        <f>IF(M$3="","",F38)</f>
        <v/>
      </c>
      <c r="N31" s="16" t="str">
        <f>IF(N$3="","",F39)</f>
        <v/>
      </c>
      <c r="O31" s="16" t="str">
        <f>IF(O$3="","",F40)</f>
        <v/>
      </c>
      <c r="P31" s="16" t="str">
        <f>IF(P$3="","",F41)</f>
        <v/>
      </c>
      <c r="Q31" s="16" t="str">
        <f>IF(Q$3="","",F42)</f>
        <v/>
      </c>
      <c r="R31" s="16" t="str">
        <f>IF(R$3="","",F43)</f>
        <v/>
      </c>
      <c r="S31" s="16" t="str">
        <f>IF(S$3="","",F44)</f>
        <v/>
      </c>
      <c r="T31" s="16" t="str">
        <f>IF(T$3="","",F45)</f>
        <v/>
      </c>
      <c r="U31" s="16" t="str">
        <f>IF(U$3="","",F46)</f>
        <v/>
      </c>
      <c r="V31" s="17" t="str">
        <f>IF(V$3="","",F47)</f>
        <v/>
      </c>
    </row>
    <row r="32" spans="1:22">
      <c r="A32" t="str">
        <f t="shared" si="1"/>
        <v/>
      </c>
      <c r="B32" t="str">
        <f t="shared" si="1"/>
        <v/>
      </c>
      <c r="C32" s="15" t="str">
        <f>IF(C8="","",C8*C$28^0.5*Inputs!D10)</f>
        <v/>
      </c>
      <c r="D32" s="16" t="str">
        <f>IF(D8="","",D8*D$29^0.5*Inputs!D10)</f>
        <v/>
      </c>
      <c r="E32" s="16" t="str">
        <f>IF(E8="","",E8*E$30^0.5*Inputs!D10)</f>
        <v/>
      </c>
      <c r="F32" s="16" t="str">
        <f>IF(F8="","",F8*F$31^0.5*Inputs!D10)</f>
        <v/>
      </c>
      <c r="G32" s="16" t="str">
        <f>IF($B32="","",Inputs!$D10^2)</f>
        <v/>
      </c>
      <c r="H32" s="16" t="str">
        <f>IF(H$3="","",G33)</f>
        <v/>
      </c>
      <c r="I32" s="16" t="str">
        <f>IF(I$3="","",G34)</f>
        <v/>
      </c>
      <c r="J32" s="16" t="str">
        <f>IF(J$3="","",G35)</f>
        <v/>
      </c>
      <c r="K32" s="16" t="str">
        <f>IF(K$3="","",G36)</f>
        <v/>
      </c>
      <c r="L32" s="16" t="str">
        <f>IF(L$3="","",G37)</f>
        <v/>
      </c>
      <c r="M32" s="16" t="str">
        <f>IF(M$3="","",G38)</f>
        <v/>
      </c>
      <c r="N32" s="16" t="str">
        <f>IF(N$3="","",G39)</f>
        <v/>
      </c>
      <c r="O32" s="16" t="str">
        <f>IF(O$3="","",G40)</f>
        <v/>
      </c>
      <c r="P32" s="16" t="str">
        <f>IF(P$3="","",G41)</f>
        <v/>
      </c>
      <c r="Q32" s="16" t="str">
        <f>IF(Q$3="","",G42)</f>
        <v/>
      </c>
      <c r="R32" s="16" t="str">
        <f>IF(R$3="","",G43)</f>
        <v/>
      </c>
      <c r="S32" s="16" t="str">
        <f>IF(S$3="","",G44)</f>
        <v/>
      </c>
      <c r="T32" s="16" t="str">
        <f>IF(T$3="","",G45)</f>
        <v/>
      </c>
      <c r="U32" s="16" t="str">
        <f>IF(U$3="","",G46)</f>
        <v/>
      </c>
      <c r="V32" s="17" t="str">
        <f>IF(V$3="","",G47)</f>
        <v/>
      </c>
    </row>
    <row r="33" spans="1:22">
      <c r="A33" t="str">
        <f t="shared" si="1"/>
        <v/>
      </c>
      <c r="B33" t="str">
        <f t="shared" si="1"/>
        <v/>
      </c>
      <c r="C33" s="15" t="str">
        <f>IF(C9="","",C9*C$28^0.5*Inputs!D11)</f>
        <v/>
      </c>
      <c r="D33" s="16" t="str">
        <f>IF(D9="","",D9*D$29^0.5*Inputs!D11)</f>
        <v/>
      </c>
      <c r="E33" s="16" t="str">
        <f>IF(E9="","",E9*E$30^0.5*Inputs!D11)</f>
        <v/>
      </c>
      <c r="F33" s="16" t="str">
        <f>IF(F9="","",F9*F$31^0.5*Inputs!D11)</f>
        <v/>
      </c>
      <c r="G33" s="16" t="str">
        <f>IF(G9="","",G9*G$32^0.5*Inputs!D11)</f>
        <v/>
      </c>
      <c r="H33" s="16" t="str">
        <f>IF($B33="","",Inputs!$D11^2)</f>
        <v/>
      </c>
      <c r="I33" s="16" t="str">
        <f>IF(I$3="","",H34)</f>
        <v/>
      </c>
      <c r="J33" s="16" t="str">
        <f>IF(J$3="","",H35)</f>
        <v/>
      </c>
      <c r="K33" s="16" t="str">
        <f>IF(K$3="","",H36)</f>
        <v/>
      </c>
      <c r="L33" s="16" t="str">
        <f>IF(L$3="","",H37)</f>
        <v/>
      </c>
      <c r="M33" s="16" t="str">
        <f>IF(M$3="","",H38)</f>
        <v/>
      </c>
      <c r="N33" s="16" t="str">
        <f>IF(N$3="","",H39)</f>
        <v/>
      </c>
      <c r="O33" s="16" t="str">
        <f>IF(O$3="","",H40)</f>
        <v/>
      </c>
      <c r="P33" s="16" t="str">
        <f>IF(P$3="","",H41)</f>
        <v/>
      </c>
      <c r="Q33" s="16" t="str">
        <f>IF(Q$3="","",H42)</f>
        <v/>
      </c>
      <c r="R33" s="16" t="str">
        <f>IF(R$3="","",H43)</f>
        <v/>
      </c>
      <c r="S33" s="16" t="str">
        <f>IF(S$3="","",H44)</f>
        <v/>
      </c>
      <c r="T33" s="16" t="str">
        <f>IF(T$3="","",H45)</f>
        <v/>
      </c>
      <c r="U33" s="16" t="str">
        <f>IF(U$3="","",H46)</f>
        <v/>
      </c>
      <c r="V33" s="17" t="str">
        <f>IF(V$3="","",H47)</f>
        <v/>
      </c>
    </row>
    <row r="34" spans="1:22">
      <c r="A34" t="str">
        <f t="shared" si="1"/>
        <v/>
      </c>
      <c r="B34" t="str">
        <f t="shared" si="1"/>
        <v/>
      </c>
      <c r="C34" s="15" t="str">
        <f>IF(C10="","",C10*C$28^0.5*Inputs!D12)</f>
        <v/>
      </c>
      <c r="D34" s="16" t="str">
        <f>IF(D10="","",D10*D$29^0.5*Inputs!D12)</f>
        <v/>
      </c>
      <c r="E34" s="16" t="str">
        <f>IF(E10="","",E10*E$30^0.5*Inputs!D12)</f>
        <v/>
      </c>
      <c r="F34" s="16" t="str">
        <f>IF(F10="","",F10*F$31^0.5*Inputs!D12)</f>
        <v/>
      </c>
      <c r="G34" s="16" t="str">
        <f>IF(G10="","",G10*G$32^0.5*Inputs!D12)</f>
        <v/>
      </c>
      <c r="H34" s="16" t="str">
        <f>IF(H10="","",H10*H$33^0.5*Inputs!D12)</f>
        <v/>
      </c>
      <c r="I34" s="16" t="str">
        <f>IF($B34="","",Inputs!$D12^2)</f>
        <v/>
      </c>
      <c r="J34" s="16" t="str">
        <f>IF(J$3="","",I35)</f>
        <v/>
      </c>
      <c r="K34" s="16" t="str">
        <f>IF(K$3="","",I36)</f>
        <v/>
      </c>
      <c r="L34" s="16" t="str">
        <f>IF(L$3="","",I37)</f>
        <v/>
      </c>
      <c r="M34" s="16" t="str">
        <f>IF(M$3="","",I38)</f>
        <v/>
      </c>
      <c r="N34" s="16" t="str">
        <f>IF(N$3="","",I39)</f>
        <v/>
      </c>
      <c r="O34" s="16" t="str">
        <f>IF(O$3="","",I40)</f>
        <v/>
      </c>
      <c r="P34" s="16" t="str">
        <f>IF(P$3="","",I41)</f>
        <v/>
      </c>
      <c r="Q34" s="16" t="str">
        <f>IF(Q$3="","",I42)</f>
        <v/>
      </c>
      <c r="R34" s="16" t="str">
        <f>IF(R$3="","",I43)</f>
        <v/>
      </c>
      <c r="S34" s="16" t="str">
        <f>IF(S$3="","",I44)</f>
        <v/>
      </c>
      <c r="T34" s="16" t="str">
        <f>IF(T$3="","",I45)</f>
        <v/>
      </c>
      <c r="U34" s="16" t="str">
        <f>IF(U$3="","",I46)</f>
        <v/>
      </c>
      <c r="V34" s="17" t="str">
        <f>IF(V$3="","",I47)</f>
        <v/>
      </c>
    </row>
    <row r="35" spans="1:22">
      <c r="A35" t="str">
        <f t="shared" si="1"/>
        <v/>
      </c>
      <c r="B35" t="str">
        <f t="shared" si="1"/>
        <v/>
      </c>
      <c r="C35" s="15" t="str">
        <f>IF(C11="","",C11*C$28^0.5*Inputs!D13)</f>
        <v/>
      </c>
      <c r="D35" s="16" t="str">
        <f>IF(D11="","",D11*D$29^0.5*Inputs!D13)</f>
        <v/>
      </c>
      <c r="E35" s="16" t="str">
        <f>IF(E11="","",E11*E$30^0.5*Inputs!D13)</f>
        <v/>
      </c>
      <c r="F35" s="16" t="str">
        <f>IF(F11="","",F11*F$31^0.5*Inputs!D13)</f>
        <v/>
      </c>
      <c r="G35" s="16" t="str">
        <f>IF(G11="","",G11*G$32^0.5*Inputs!D13)</f>
        <v/>
      </c>
      <c r="H35" s="16" t="str">
        <f>IF(H11="","",H11*H$33^0.5*Inputs!D13)</f>
        <v/>
      </c>
      <c r="I35" s="16" t="str">
        <f>IF(I11="","",I11*I$34^0.5*Inputs!D13)</f>
        <v/>
      </c>
      <c r="J35" s="16" t="str">
        <f>IF($B35="","",Inputs!$D13^2)</f>
        <v/>
      </c>
      <c r="K35" s="16" t="str">
        <f>IF(K$3="","",J36)</f>
        <v/>
      </c>
      <c r="L35" s="16" t="str">
        <f>IF(L$3="","",J37)</f>
        <v/>
      </c>
      <c r="M35" s="16" t="str">
        <f>IF(M$3="","",J38)</f>
        <v/>
      </c>
      <c r="N35" s="16" t="str">
        <f>IF(N$3="","",J39)</f>
        <v/>
      </c>
      <c r="O35" s="16" t="str">
        <f>IF(O$3="","",J40)</f>
        <v/>
      </c>
      <c r="P35" s="16" t="str">
        <f>IF(P$3="","",J41)</f>
        <v/>
      </c>
      <c r="Q35" s="16" t="str">
        <f>IF(Q$3="","",J42)</f>
        <v/>
      </c>
      <c r="R35" s="16" t="str">
        <f>IF(R$3="","",J43)</f>
        <v/>
      </c>
      <c r="S35" s="16" t="str">
        <f>IF(S$3="","",J44)</f>
        <v/>
      </c>
      <c r="T35" s="16" t="str">
        <f>IF(T$3="","",J45)</f>
        <v/>
      </c>
      <c r="U35" s="16" t="str">
        <f>IF(U$3="","",J46)</f>
        <v/>
      </c>
      <c r="V35" s="17" t="str">
        <f>IF(V$3="","",J47)</f>
        <v/>
      </c>
    </row>
    <row r="36" spans="1:22">
      <c r="A36" t="str">
        <f t="shared" si="1"/>
        <v/>
      </c>
      <c r="B36" t="str">
        <f t="shared" si="1"/>
        <v/>
      </c>
      <c r="C36" s="15" t="str">
        <f>IF(C12="","",C12*C$28^0.5*Inputs!D14)</f>
        <v/>
      </c>
      <c r="D36" s="16" t="str">
        <f>IF(D12="","",D12*D$29^0.5*Inputs!D14)</f>
        <v/>
      </c>
      <c r="E36" s="16" t="str">
        <f>IF(E12="","",E12*E$30^0.5*Inputs!D14)</f>
        <v/>
      </c>
      <c r="F36" s="16" t="str">
        <f>IF(F12="","",F12*F$31^0.5*Inputs!D14)</f>
        <v/>
      </c>
      <c r="G36" s="16" t="str">
        <f>IF(G12="","",G12*G$32^0.5*Inputs!D14)</f>
        <v/>
      </c>
      <c r="H36" s="16" t="str">
        <f>IF(H12="","",H12*H$33^0.5*Inputs!D14)</f>
        <v/>
      </c>
      <c r="I36" s="16" t="str">
        <f>IF(I12="","",I12*I$34^0.5*Inputs!D14)</f>
        <v/>
      </c>
      <c r="J36" s="16" t="str">
        <f>IF(J12="","",J12*J$35^0.5*Inputs!D14)</f>
        <v/>
      </c>
      <c r="K36" s="16" t="str">
        <f>IF($B36="","",Inputs!$D14^2)</f>
        <v/>
      </c>
      <c r="L36" s="16" t="str">
        <f>IF(L$3="","",K37)</f>
        <v/>
      </c>
      <c r="M36" s="16" t="str">
        <f>IF(M$3="","",K38)</f>
        <v/>
      </c>
      <c r="N36" s="16" t="str">
        <f>IF(N$3="","",K39)</f>
        <v/>
      </c>
      <c r="O36" s="16" t="str">
        <f>IF(O$3="","",K40)</f>
        <v/>
      </c>
      <c r="P36" s="16" t="str">
        <f>IF(P$3="","",K41)</f>
        <v/>
      </c>
      <c r="Q36" s="16" t="str">
        <f>IF(Q$3="","",K42)</f>
        <v/>
      </c>
      <c r="R36" s="16" t="str">
        <f>IF(R$3="","",K43)</f>
        <v/>
      </c>
      <c r="S36" s="16" t="str">
        <f>IF(S$3="","",K44)</f>
        <v/>
      </c>
      <c r="T36" s="16" t="str">
        <f>IF(T$3="","",K45)</f>
        <v/>
      </c>
      <c r="U36" s="16" t="str">
        <f>IF(U$3="","",K46)</f>
        <v/>
      </c>
      <c r="V36" s="17" t="str">
        <f>IF(V$3="","",K47)</f>
        <v/>
      </c>
    </row>
    <row r="37" spans="1:22">
      <c r="A37" t="str">
        <f t="shared" si="1"/>
        <v/>
      </c>
      <c r="B37" t="str">
        <f t="shared" si="1"/>
        <v/>
      </c>
      <c r="C37" s="15" t="str">
        <f>IF(C13="","",C13*C$28^0.5*Inputs!D15)</f>
        <v/>
      </c>
      <c r="D37" s="16" t="str">
        <f>IF(D13="","",D13*D$29^0.5*Inputs!D15)</f>
        <v/>
      </c>
      <c r="E37" s="16" t="str">
        <f>IF(E13="","",E13*E$30^0.5*Inputs!D15)</f>
        <v/>
      </c>
      <c r="F37" s="16" t="str">
        <f>IF(F13="","",F13*F$31^0.5*Inputs!D15)</f>
        <v/>
      </c>
      <c r="G37" s="16" t="str">
        <f>IF(G13="","",G13*G$32^0.5*Inputs!D15)</f>
        <v/>
      </c>
      <c r="H37" s="16" t="str">
        <f>IF(H13="","",H13*H$33^0.5*Inputs!D15)</f>
        <v/>
      </c>
      <c r="I37" s="16" t="str">
        <f>IF(I13="","",I13*I$34^0.5*Inputs!D15)</f>
        <v/>
      </c>
      <c r="J37" s="16" t="str">
        <f>IF(J13="","",J13*J$35^0.5*Inputs!D15)</f>
        <v/>
      </c>
      <c r="K37" s="16" t="str">
        <f>IF(K13="","",K13*K$36^0.5*Inputs!D15)</f>
        <v/>
      </c>
      <c r="L37" s="16" t="str">
        <f>IF($B37="","",Inputs!$D15^2)</f>
        <v/>
      </c>
      <c r="M37" s="16" t="str">
        <f>IF(M$3="","",L38)</f>
        <v/>
      </c>
      <c r="N37" s="16" t="str">
        <f>IF(N$3="","",L39)</f>
        <v/>
      </c>
      <c r="O37" s="16" t="str">
        <f>IF(O$3="","",L40)</f>
        <v/>
      </c>
      <c r="P37" s="16" t="str">
        <f>IF(P$3="","",L41)</f>
        <v/>
      </c>
      <c r="Q37" s="16" t="str">
        <f>IF(Q$3="","",L42)</f>
        <v/>
      </c>
      <c r="R37" s="16" t="str">
        <f>IF(R$3="","",L43)</f>
        <v/>
      </c>
      <c r="S37" s="16" t="str">
        <f>IF(S$3="","",L44)</f>
        <v/>
      </c>
      <c r="T37" s="16" t="str">
        <f>IF(T$3="","",L45)</f>
        <v/>
      </c>
      <c r="U37" s="16" t="str">
        <f>IF(U$3="","",L46)</f>
        <v/>
      </c>
      <c r="V37" s="17" t="str">
        <f>IF(V$3="","",L47)</f>
        <v/>
      </c>
    </row>
    <row r="38" spans="1:22">
      <c r="A38" t="str">
        <f t="shared" si="1"/>
        <v/>
      </c>
      <c r="B38" t="str">
        <f t="shared" si="1"/>
        <v/>
      </c>
      <c r="C38" s="15" t="str">
        <f>IF(C14="","",C14*C$28^0.5*Inputs!D16)</f>
        <v/>
      </c>
      <c r="D38" s="16" t="str">
        <f>IF(D14="","",D14*D$29^0.5*Inputs!D16)</f>
        <v/>
      </c>
      <c r="E38" s="16" t="str">
        <f>IF(E14="","",E14*E$30^0.5*Inputs!D16)</f>
        <v/>
      </c>
      <c r="F38" s="16" t="str">
        <f>IF(F14="","",F14*F$31^0.5*Inputs!D16)</f>
        <v/>
      </c>
      <c r="G38" s="16" t="str">
        <f>IF(G14="","",G14*G$32^0.5*Inputs!D16)</f>
        <v/>
      </c>
      <c r="H38" s="16" t="str">
        <f>IF(H14="","",H14*H$33^0.5*Inputs!D16)</f>
        <v/>
      </c>
      <c r="I38" s="16" t="str">
        <f>IF(I14="","",I14*I$34^0.5*Inputs!D16)</f>
        <v/>
      </c>
      <c r="J38" s="16" t="str">
        <f>IF(J14="","",J14*J$35^0.5*Inputs!D16)</f>
        <v/>
      </c>
      <c r="K38" s="16" t="str">
        <f>IF(K14="","",K14*K$36^0.5*Inputs!D16)</f>
        <v/>
      </c>
      <c r="L38" s="16" t="str">
        <f>IF(L14="","",L14*L$37^0.5*Inputs!D16)</f>
        <v/>
      </c>
      <c r="M38" s="16" t="str">
        <f>IF($B38="","",Inputs!$D16^2)</f>
        <v/>
      </c>
      <c r="N38" s="16" t="str">
        <f>IF(N$3="","",M39)</f>
        <v/>
      </c>
      <c r="O38" s="16" t="str">
        <f>IF(O$3="","",M40)</f>
        <v/>
      </c>
      <c r="P38" s="16" t="str">
        <f>IF(P$3="","",M41)</f>
        <v/>
      </c>
      <c r="Q38" s="16" t="str">
        <f>IF(Q$3="","",M42)</f>
        <v/>
      </c>
      <c r="R38" s="16" t="str">
        <f>IF(R$3="","",M43)</f>
        <v/>
      </c>
      <c r="S38" s="16" t="str">
        <f>IF(S$3="","",M44)</f>
        <v/>
      </c>
      <c r="T38" s="16" t="str">
        <f>IF(T$3="","",M45)</f>
        <v/>
      </c>
      <c r="U38" s="16" t="str">
        <f>IF(U$3="","",M46)</f>
        <v/>
      </c>
      <c r="V38" s="17" t="str">
        <f>IF(V$3="","",M47)</f>
        <v/>
      </c>
    </row>
    <row r="39" spans="1:22">
      <c r="A39" t="str">
        <f t="shared" si="1"/>
        <v/>
      </c>
      <c r="B39" t="str">
        <f t="shared" si="1"/>
        <v/>
      </c>
      <c r="C39" s="15" t="str">
        <f>IF(C15="","",C15*C$28^0.5*Inputs!D17)</f>
        <v/>
      </c>
      <c r="D39" s="16" t="str">
        <f>IF(D15="","",D15*D$29^0.5*Inputs!D17)</f>
        <v/>
      </c>
      <c r="E39" s="16" t="str">
        <f>IF(E15="","",E15*E$30^0.5*Inputs!D17)</f>
        <v/>
      </c>
      <c r="F39" s="16" t="str">
        <f>IF(F15="","",F15*F$31^0.5*Inputs!D17)</f>
        <v/>
      </c>
      <c r="G39" s="16" t="str">
        <f>IF(G15="","",G15*G$32^0.5*Inputs!D17)</f>
        <v/>
      </c>
      <c r="H39" s="16" t="str">
        <f>IF(H15="","",H15*H$33^0.5*Inputs!D17)</f>
        <v/>
      </c>
      <c r="I39" s="16" t="str">
        <f>IF(I15="","",I15*I$34^0.5*Inputs!D17)</f>
        <v/>
      </c>
      <c r="J39" s="16" t="str">
        <f>IF(J15="","",J15*J$35^0.5*Inputs!D17)</f>
        <v/>
      </c>
      <c r="K39" s="16" t="str">
        <f>IF(K15="","",K15*K$36^0.5*Inputs!D17)</f>
        <v/>
      </c>
      <c r="L39" s="16" t="str">
        <f>IF(L15="","",L15*L$37^0.5*Inputs!D17)</f>
        <v/>
      </c>
      <c r="M39" s="16" t="str">
        <f>IF(M15="","",M15*M$38^0.5*Inputs!D17)</f>
        <v/>
      </c>
      <c r="N39" s="16" t="str">
        <f>IF($B39="","",Inputs!$D17^2)</f>
        <v/>
      </c>
      <c r="O39" s="16" t="str">
        <f>IF(O$3="","",N40)</f>
        <v/>
      </c>
      <c r="P39" s="16" t="str">
        <f>IF(P$3="","",N41)</f>
        <v/>
      </c>
      <c r="Q39" s="16" t="str">
        <f>IF(Q$3="","",N42)</f>
        <v/>
      </c>
      <c r="R39" s="16" t="str">
        <f>IF(R$3="","",N43)</f>
        <v/>
      </c>
      <c r="S39" s="16" t="str">
        <f>IF(S$3="","",N44)</f>
        <v/>
      </c>
      <c r="T39" s="16" t="str">
        <f>IF(T$3="","",N45)</f>
        <v/>
      </c>
      <c r="U39" s="16" t="str">
        <f>IF(U$3="","",N46)</f>
        <v/>
      </c>
      <c r="V39" s="17" t="str">
        <f>IF(V$3="","",N47)</f>
        <v/>
      </c>
    </row>
    <row r="40" spans="1:22">
      <c r="A40" t="str">
        <f t="shared" si="1"/>
        <v/>
      </c>
      <c r="B40" t="str">
        <f t="shared" si="1"/>
        <v/>
      </c>
      <c r="C40" s="15" t="str">
        <f>IF(C16="","",C16*C$28^0.5*Inputs!D18)</f>
        <v/>
      </c>
      <c r="D40" s="16" t="str">
        <f>IF(D16="","",D16*D$29^0.5*Inputs!D18)</f>
        <v/>
      </c>
      <c r="E40" s="16" t="str">
        <f>IF(E16="","",E16*E$30^0.5*Inputs!D18)</f>
        <v/>
      </c>
      <c r="F40" s="16" t="str">
        <f>IF(F16="","",F16*F$31^0.5*Inputs!D18)</f>
        <v/>
      </c>
      <c r="G40" s="16" t="str">
        <f>IF(G16="","",G16*G$32^0.5*Inputs!D18)</f>
        <v/>
      </c>
      <c r="H40" s="16" t="str">
        <f>IF(H16="","",H16*H$33^0.5*Inputs!D18)</f>
        <v/>
      </c>
      <c r="I40" s="16" t="str">
        <f>IF(I16="","",I16*I$34^0.5*Inputs!D18)</f>
        <v/>
      </c>
      <c r="J40" s="16" t="str">
        <f>IF(J16="","",J16*J$35^0.5*Inputs!D18)</f>
        <v/>
      </c>
      <c r="K40" s="16" t="str">
        <f>IF(K16="","",K16*K$36^0.5*Inputs!D18)</f>
        <v/>
      </c>
      <c r="L40" s="16" t="str">
        <f>IF(L16="","",L16*L$37^0.5*Inputs!D18)</f>
        <v/>
      </c>
      <c r="M40" s="16" t="str">
        <f>IF(M16="","",M16*M$38^0.5*Inputs!D18)</f>
        <v/>
      </c>
      <c r="N40" s="16" t="str">
        <f>IF(N16="","",N16*N$39^0.5*Inputs!D18)</f>
        <v/>
      </c>
      <c r="O40" s="16" t="str">
        <f>IF($B40="","",Inputs!$D18^2)</f>
        <v/>
      </c>
      <c r="P40" s="16" t="str">
        <f>IF(P$3="","",O41)</f>
        <v/>
      </c>
      <c r="Q40" s="16" t="str">
        <f>IF(Q$3="","",O42)</f>
        <v/>
      </c>
      <c r="R40" s="16" t="str">
        <f>IF(R$3="","",O43)</f>
        <v/>
      </c>
      <c r="S40" s="16" t="str">
        <f>IF(S$3="","",O44)</f>
        <v/>
      </c>
      <c r="T40" s="16" t="str">
        <f>IF(T$3="","",O45)</f>
        <v/>
      </c>
      <c r="U40" s="16" t="str">
        <f>IF(U$3="","",O46)</f>
        <v/>
      </c>
      <c r="V40" s="17" t="str">
        <f>IF(V$3="","",O47)</f>
        <v/>
      </c>
    </row>
    <row r="41" spans="1:22">
      <c r="A41" t="str">
        <f t="shared" si="1"/>
        <v/>
      </c>
      <c r="B41" t="str">
        <f t="shared" si="1"/>
        <v/>
      </c>
      <c r="C41" s="15" t="str">
        <f>IF(C17="","",C17*C$28^0.5*Inputs!D19)</f>
        <v/>
      </c>
      <c r="D41" s="16" t="str">
        <f>IF(D17="","",D17*D$29^0.5*Inputs!D19)</f>
        <v/>
      </c>
      <c r="E41" s="16" t="str">
        <f>IF(E17="","",E17*E$30^0.5*Inputs!D19)</f>
        <v/>
      </c>
      <c r="F41" s="16" t="str">
        <f>IF(F17="","",F17*F$31^0.5*Inputs!D19)</f>
        <v/>
      </c>
      <c r="G41" s="16" t="str">
        <f>IF(G17="","",G17*G$32^0.5*Inputs!D19)</f>
        <v/>
      </c>
      <c r="H41" s="16" t="str">
        <f>IF(H17="","",H17*H$33^0.5*Inputs!D19)</f>
        <v/>
      </c>
      <c r="I41" s="16" t="str">
        <f>IF(I17="","",I17*I$34^0.5*Inputs!D19)</f>
        <v/>
      </c>
      <c r="J41" s="16" t="str">
        <f>IF(J17="","",J17*J$35^0.5*Inputs!D19)</f>
        <v/>
      </c>
      <c r="K41" s="16" t="str">
        <f>IF(K17="","",K17*K$36^0.5*Inputs!D19)</f>
        <v/>
      </c>
      <c r="L41" s="16" t="str">
        <f>IF(L17="","",L17*L$37^0.5*Inputs!D19)</f>
        <v/>
      </c>
      <c r="M41" s="16" t="str">
        <f>IF(M17="","",M17*M$38^0.5*Inputs!D19)</f>
        <v/>
      </c>
      <c r="N41" s="16" t="str">
        <f>IF(N17="","",N17*N$39^0.5*Inputs!D19)</f>
        <v/>
      </c>
      <c r="O41" s="16" t="str">
        <f>IF(O17="","",O17*O$40^0.5*Inputs!D19)</f>
        <v/>
      </c>
      <c r="P41" s="16" t="str">
        <f>IF($B41="","",Inputs!$D19^2)</f>
        <v/>
      </c>
      <c r="Q41" s="16" t="str">
        <f>IF(Q$3="","",P42)</f>
        <v/>
      </c>
      <c r="R41" s="16" t="str">
        <f>IF(R$3="","",P43)</f>
        <v/>
      </c>
      <c r="S41" s="16" t="str">
        <f>IF(S$3="","",P44)</f>
        <v/>
      </c>
      <c r="T41" s="16" t="str">
        <f>IF(T$3="","",P45)</f>
        <v/>
      </c>
      <c r="U41" s="16" t="str">
        <f>IF(U$3="","",P46)</f>
        <v/>
      </c>
      <c r="V41" s="17" t="str">
        <f>IF(V$3="","",P47)</f>
        <v/>
      </c>
    </row>
    <row r="42" spans="1:22">
      <c r="A42" t="str">
        <f t="shared" si="1"/>
        <v/>
      </c>
      <c r="B42" t="str">
        <f t="shared" si="1"/>
        <v/>
      </c>
      <c r="C42" s="15" t="str">
        <f>IF(C18="","",C18*C$28^0.5*Inputs!D20)</f>
        <v/>
      </c>
      <c r="D42" s="16" t="str">
        <f>IF(D18="","",D18*D$29^0.5*Inputs!D20)</f>
        <v/>
      </c>
      <c r="E42" s="16" t="str">
        <f>IF(E18="","",E18*E$30^0.5*Inputs!D20)</f>
        <v/>
      </c>
      <c r="F42" s="16" t="str">
        <f>IF(F18="","",F18*F$31^0.5*Inputs!D20)</f>
        <v/>
      </c>
      <c r="G42" s="16" t="str">
        <f>IF(G18="","",G18*G$32^0.5*Inputs!D20)</f>
        <v/>
      </c>
      <c r="H42" s="16" t="str">
        <f>IF(H18="","",H18*H$33^0.5*Inputs!D20)</f>
        <v/>
      </c>
      <c r="I42" s="16" t="str">
        <f>IF(I18="","",I18*I$34^0.5*Inputs!D20)</f>
        <v/>
      </c>
      <c r="J42" s="16" t="str">
        <f>IF(J18="","",J18*J$35^0.5*Inputs!D20)</f>
        <v/>
      </c>
      <c r="K42" s="16" t="str">
        <f>IF(K18="","",K18*K$36^0.5*Inputs!D20)</f>
        <v/>
      </c>
      <c r="L42" s="16" t="str">
        <f>IF(L18="","",L18*L$37^0.5*Inputs!D20)</f>
        <v/>
      </c>
      <c r="M42" s="16" t="str">
        <f>IF(M18="","",M18*M$38^0.5*Inputs!D20)</f>
        <v/>
      </c>
      <c r="N42" s="16" t="str">
        <f>IF(N18="","",N18*N$39^0.5*Inputs!D20)</f>
        <v/>
      </c>
      <c r="O42" s="16" t="str">
        <f>IF(O18="","",O18*O$40^0.5*Inputs!D20)</f>
        <v/>
      </c>
      <c r="P42" s="16" t="str">
        <f>IF(P18="","",P18*P$41^0.5*Inputs!D20)</f>
        <v/>
      </c>
      <c r="Q42" s="16" t="str">
        <f>IF($B42="","",Inputs!$D20^2)</f>
        <v/>
      </c>
      <c r="R42" s="16" t="str">
        <f>IF(R$3="","",Q43)</f>
        <v/>
      </c>
      <c r="S42" s="16" t="str">
        <f>IF(S$3="","",Q44)</f>
        <v/>
      </c>
      <c r="T42" s="16" t="str">
        <f>IF(T$3="","",Q45)</f>
        <v/>
      </c>
      <c r="U42" s="16" t="str">
        <f>IF(U$3="","",Q46)</f>
        <v/>
      </c>
      <c r="V42" s="17" t="str">
        <f>IF(V$3="","",Q47)</f>
        <v/>
      </c>
    </row>
    <row r="43" spans="1:22">
      <c r="A43" t="str">
        <f t="shared" si="1"/>
        <v/>
      </c>
      <c r="B43" t="str">
        <f t="shared" si="1"/>
        <v/>
      </c>
      <c r="C43" s="15" t="str">
        <f>IF(C19="","",C19*C$28^0.5*Inputs!D21)</f>
        <v/>
      </c>
      <c r="D43" s="16" t="str">
        <f>IF(D19="","",D19*D$29^0.5*Inputs!D21)</f>
        <v/>
      </c>
      <c r="E43" s="16" t="str">
        <f>IF(E19="","",E19*E$30^0.5*Inputs!D21)</f>
        <v/>
      </c>
      <c r="F43" s="16" t="str">
        <f>IF(F19="","",F19*F$31^0.5*Inputs!D21)</f>
        <v/>
      </c>
      <c r="G43" s="16" t="str">
        <f>IF(G19="","",G19*G$32^0.5*Inputs!D21)</f>
        <v/>
      </c>
      <c r="H43" s="16" t="str">
        <f>IF(H19="","",H19*H$33^0.5*Inputs!D21)</f>
        <v/>
      </c>
      <c r="I43" s="16" t="str">
        <f>IF(I19="","",I19*I$34^0.5*Inputs!D21)</f>
        <v/>
      </c>
      <c r="J43" s="16" t="str">
        <f>IF(J19="","",J19*J$35^0.5*Inputs!D21)</f>
        <v/>
      </c>
      <c r="K43" s="16" t="str">
        <f>IF(K19="","",K19*K$36^0.5*Inputs!D21)</f>
        <v/>
      </c>
      <c r="L43" s="16" t="str">
        <f>IF(L19="","",L19*L$37^0.5*Inputs!D21)</f>
        <v/>
      </c>
      <c r="M43" s="16" t="str">
        <f>IF(M19="","",M19*M$38^0.5*Inputs!D21)</f>
        <v/>
      </c>
      <c r="N43" s="16" t="str">
        <f>IF(N19="","",N19*N$39^0.5*Inputs!D21)</f>
        <v/>
      </c>
      <c r="O43" s="16" t="str">
        <f>IF(O19="","",O19*O$40^0.5*Inputs!D21)</f>
        <v/>
      </c>
      <c r="P43" s="16" t="str">
        <f>IF(P19="","",P19*P$41^0.5*Inputs!D21)</f>
        <v/>
      </c>
      <c r="Q43" s="16" t="str">
        <f>IF(Q19="","",Q19*Q$42^0.5*Inputs!D21)</f>
        <v/>
      </c>
      <c r="R43" s="16" t="str">
        <f>IF($B43="","",Inputs!$D21^2)</f>
        <v/>
      </c>
      <c r="S43" s="16" t="str">
        <f>IF(S$3="","",R44)</f>
        <v/>
      </c>
      <c r="T43" s="16" t="str">
        <f>IF(T$3="","",R45)</f>
        <v/>
      </c>
      <c r="U43" s="16" t="str">
        <f>IF(U$3="","",R46)</f>
        <v/>
      </c>
      <c r="V43" s="17" t="str">
        <f>IF(V$3="","",R47)</f>
        <v/>
      </c>
    </row>
    <row r="44" spans="1:22">
      <c r="A44" t="str">
        <f>A20</f>
        <v/>
      </c>
      <c r="B44" t="str">
        <f t="shared" si="1"/>
        <v/>
      </c>
      <c r="C44" s="15" t="str">
        <f>IF(C20="","",C20*C$28^0.5*Inputs!D22)</f>
        <v/>
      </c>
      <c r="D44" s="16" t="str">
        <f>IF(D20="","",D20*D$29^0.5*Inputs!D22)</f>
        <v/>
      </c>
      <c r="E44" s="16" t="str">
        <f>IF(E20="","",E20*E$30^0.5*Inputs!D22)</f>
        <v/>
      </c>
      <c r="F44" s="16" t="str">
        <f>IF(F20="","",F20*F$31^0.5*Inputs!D22)</f>
        <v/>
      </c>
      <c r="G44" s="16" t="str">
        <f>IF(G20="","",G20*G$32^0.5*Inputs!D22)</f>
        <v/>
      </c>
      <c r="H44" s="16" t="str">
        <f>IF(H20="","",H20*H$33^0.5*Inputs!D22)</f>
        <v/>
      </c>
      <c r="I44" s="16" t="str">
        <f>IF(I20="","",I20*I$34^0.5*Inputs!D22)</f>
        <v/>
      </c>
      <c r="J44" s="16" t="str">
        <f>IF(J20="","",J20*J$35^0.5*Inputs!D22)</f>
        <v/>
      </c>
      <c r="K44" s="16" t="str">
        <f>IF(K20="","",K20*K$36^0.5*Inputs!D22)</f>
        <v/>
      </c>
      <c r="L44" s="16" t="str">
        <f>IF(L20="","",L20*L$37^0.5*Inputs!D22)</f>
        <v/>
      </c>
      <c r="M44" s="16" t="str">
        <f>IF(M20="","",M20*M$38^0.5*Inputs!D22)</f>
        <v/>
      </c>
      <c r="N44" s="16" t="str">
        <f>IF(N20="","",N20*N$39^0.5*Inputs!D22)</f>
        <v/>
      </c>
      <c r="O44" s="16" t="str">
        <f>IF(O20="","",O20*O$40^0.5*Inputs!D22)</f>
        <v/>
      </c>
      <c r="P44" s="16" t="str">
        <f>IF(P20="","",P20*P$41^0.5*Inputs!D22)</f>
        <v/>
      </c>
      <c r="Q44" s="16" t="str">
        <f>IF(Q20="","",Q20*Q$42^0.5*Inputs!D22)</f>
        <v/>
      </c>
      <c r="R44" s="16" t="str">
        <f>IF(R20="","",R20*R$43^0.5*Inputs!D22)</f>
        <v/>
      </c>
      <c r="S44" s="16" t="str">
        <f>IF($B44="","",Inputs!$D22^2)</f>
        <v/>
      </c>
      <c r="T44" s="16" t="str">
        <f>IF(T$3="","",S45)</f>
        <v/>
      </c>
      <c r="U44" s="16" t="str">
        <f>IF(U$3="","",S46)</f>
        <v/>
      </c>
      <c r="V44" s="17" t="str">
        <f>IF(V$3="","",S47)</f>
        <v/>
      </c>
    </row>
    <row r="45" spans="1:22">
      <c r="A45" t="str">
        <f>A21</f>
        <v/>
      </c>
      <c r="B45" t="str">
        <f t="shared" si="1"/>
        <v/>
      </c>
      <c r="C45" s="15" t="str">
        <f>IF(C21="","",C21*C$28^0.5*Inputs!D23)</f>
        <v/>
      </c>
      <c r="D45" s="16" t="str">
        <f>IF(D21="","",D21*D$29^0.5*Inputs!D23)</f>
        <v/>
      </c>
      <c r="E45" s="16" t="str">
        <f>IF(E21="","",E21*E$30^0.5*Inputs!D23)</f>
        <v/>
      </c>
      <c r="F45" s="16" t="str">
        <f>IF(F21="","",F21*F$31^0.5*Inputs!D23)</f>
        <v/>
      </c>
      <c r="G45" s="16" t="str">
        <f>IF(G21="","",G21*G$32^0.5*Inputs!D23)</f>
        <v/>
      </c>
      <c r="H45" s="16" t="str">
        <f>IF(H21="","",H21*H$33^0.5*Inputs!D23)</f>
        <v/>
      </c>
      <c r="I45" s="16" t="str">
        <f>IF(I21="","",I21*I$34^0.5*Inputs!D23)</f>
        <v/>
      </c>
      <c r="J45" s="16" t="str">
        <f>IF(J21="","",J21*J$35^0.5*Inputs!D23)</f>
        <v/>
      </c>
      <c r="K45" s="16" t="str">
        <f>IF(K21="","",K21*K$36^0.5*Inputs!D23)</f>
        <v/>
      </c>
      <c r="L45" s="16" t="str">
        <f>IF(L21="","",L21*L$37^0.5*Inputs!D23)</f>
        <v/>
      </c>
      <c r="M45" s="16" t="str">
        <f>IF(M21="","",M21*M$38^0.5*Inputs!D23)</f>
        <v/>
      </c>
      <c r="N45" s="16" t="str">
        <f>IF(N21="","",N21*N$39^0.5*Inputs!D23)</f>
        <v/>
      </c>
      <c r="O45" s="16" t="str">
        <f>IF(O21="","",O21*O$40^0.5*Inputs!D23)</f>
        <v/>
      </c>
      <c r="P45" s="16" t="str">
        <f>IF(P21="","",P21*P$41^0.5*Inputs!D23)</f>
        <v/>
      </c>
      <c r="Q45" s="16" t="str">
        <f>IF(Q21="","",Q21*Q$42^0.5*Inputs!D23)</f>
        <v/>
      </c>
      <c r="R45" s="16" t="str">
        <f>IF(R21="","",R21*R$43^0.5*Inputs!D23)</f>
        <v/>
      </c>
      <c r="S45" s="16" t="str">
        <f>IF(S21="","",S21*S$44^0.5*Inputs!D23)</f>
        <v/>
      </c>
      <c r="T45" s="16" t="str">
        <f>IF($B45="","",Inputs!$D23^2)</f>
        <v/>
      </c>
      <c r="U45" s="16" t="str">
        <f>IF(U$3="","",T46)</f>
        <v/>
      </c>
      <c r="V45" s="17" t="str">
        <f>IF(V$3="","",T47)</f>
        <v/>
      </c>
    </row>
    <row r="46" spans="1:22">
      <c r="A46" t="str">
        <f>A22</f>
        <v/>
      </c>
      <c r="B46" t="str">
        <f t="shared" si="1"/>
        <v/>
      </c>
      <c r="C46" s="15" t="str">
        <f>IF(C22="","",C22*C$28^0.5*Inputs!D24)</f>
        <v/>
      </c>
      <c r="D46" s="16" t="str">
        <f>IF(D22="","",D22*D$29^0.5*Inputs!D24)</f>
        <v/>
      </c>
      <c r="E46" s="16" t="str">
        <f>IF(E22="","",E22*E$30^0.5*Inputs!D24)</f>
        <v/>
      </c>
      <c r="F46" s="16" t="str">
        <f>IF(F22="","",F22*F$31^0.5*Inputs!D24)</f>
        <v/>
      </c>
      <c r="G46" s="16" t="str">
        <f>IF(G22="","",G22*G$32^0.5*Inputs!D24)</f>
        <v/>
      </c>
      <c r="H46" s="16" t="str">
        <f>IF(H22="","",H22*H$33^0.5*Inputs!D24)</f>
        <v/>
      </c>
      <c r="I46" s="16" t="str">
        <f>IF(I22="","",I22*I$34^0.5*Inputs!D24)</f>
        <v/>
      </c>
      <c r="J46" s="16" t="str">
        <f>IF(J22="","",J22*J$35^0.5*Inputs!D24)</f>
        <v/>
      </c>
      <c r="K46" s="16" t="str">
        <f>IF(K22="","",K22*K$36^0.5*Inputs!D24)</f>
        <v/>
      </c>
      <c r="L46" s="16" t="str">
        <f>IF(L22="","",L22*L$37^0.5*Inputs!D24)</f>
        <v/>
      </c>
      <c r="M46" s="16" t="str">
        <f>IF(M22="","",M22*M$38^0.5*Inputs!D24)</f>
        <v/>
      </c>
      <c r="N46" s="16" t="str">
        <f>IF(N22="","",N22*N$39^0.5*Inputs!D24)</f>
        <v/>
      </c>
      <c r="O46" s="16" t="str">
        <f>IF(O22="","",O22*O$40^0.5*Inputs!D24)</f>
        <v/>
      </c>
      <c r="P46" s="16" t="str">
        <f>IF(P22="","",P22*P$41^0.5*Inputs!D24)</f>
        <v/>
      </c>
      <c r="Q46" s="16" t="str">
        <f>IF(Q22="","",Q22*Q$42^0.5*Inputs!D24)</f>
        <v/>
      </c>
      <c r="R46" s="16" t="str">
        <f>IF(R22="","",R22*R$43^0.5*Inputs!D24)</f>
        <v/>
      </c>
      <c r="S46" s="16" t="str">
        <f>IF(S22="","",S22*S$44^0.5*Inputs!D24)</f>
        <v/>
      </c>
      <c r="T46" s="16" t="str">
        <f>IF(T22="","",T22*T$45^0.5*Inputs!D24)</f>
        <v/>
      </c>
      <c r="U46" s="16" t="str">
        <f>IF($B46="","",Inputs!$D24^2)</f>
        <v/>
      </c>
      <c r="V46" s="17" t="str">
        <f>IF(V$3="","",U47)</f>
        <v/>
      </c>
    </row>
    <row r="47" spans="1:22" ht="13.8" thickBot="1">
      <c r="A47" t="str">
        <f>A23</f>
        <v/>
      </c>
      <c r="B47" t="str">
        <f t="shared" si="1"/>
        <v/>
      </c>
      <c r="C47" s="18" t="str">
        <f>IF(C23="","",C23*C$28^0.5*Inputs!D25)</f>
        <v/>
      </c>
      <c r="D47" s="19" t="str">
        <f>IF(D23="","",D23*D$29^0.5*Inputs!D25)</f>
        <v/>
      </c>
      <c r="E47" s="19" t="str">
        <f>IF(E23="","",E23*E$30^0.5*Inputs!D25)</f>
        <v/>
      </c>
      <c r="F47" s="19" t="str">
        <f>IF(F23="","",F23*F$31^0.5*Inputs!D25)</f>
        <v/>
      </c>
      <c r="G47" s="19" t="str">
        <f>IF(G23="","",G23*G$32^0.5*Inputs!D25)</f>
        <v/>
      </c>
      <c r="H47" s="19" t="str">
        <f>IF(H23="","",H23*H$33^0.5*Inputs!D25)</f>
        <v/>
      </c>
      <c r="I47" s="19" t="str">
        <f>IF(I23="","",I23*I$34^0.5*Inputs!D25)</f>
        <v/>
      </c>
      <c r="J47" s="19" t="str">
        <f>IF(J23="","",J23*J$35^0.5*Inputs!D25)</f>
        <v/>
      </c>
      <c r="K47" s="19" t="str">
        <f>IF(K23="","",K23*K$36^0.5*Inputs!D25)</f>
        <v/>
      </c>
      <c r="L47" s="19" t="str">
        <f>IF(L23="","",L23*L$37^0.5*Inputs!D25)</f>
        <v/>
      </c>
      <c r="M47" s="19" t="str">
        <f>IF(M23="","",M23*M$38^0.5*Inputs!D25)</f>
        <v/>
      </c>
      <c r="N47" s="19" t="str">
        <f>IF(N23="","",N23*N$39^0.5*Inputs!D25)</f>
        <v/>
      </c>
      <c r="O47" s="19" t="str">
        <f>IF(O23="","",O23*O$40^0.5*Inputs!D25)</f>
        <v/>
      </c>
      <c r="P47" s="19" t="str">
        <f>IF(P23="","",P23*P$41^0.5*Inputs!D25)</f>
        <v/>
      </c>
      <c r="Q47" s="19" t="str">
        <f>IF(Q23="","",Q23*Q$42^0.5*Inputs!D25)</f>
        <v/>
      </c>
      <c r="R47" s="19" t="str">
        <f>IF(R23="","",R23*R$43^0.5*Inputs!D25)</f>
        <v/>
      </c>
      <c r="S47" s="19" t="str">
        <f>IF(S23="","",S23*S$44^0.5*Inputs!D25)</f>
        <v/>
      </c>
      <c r="T47" s="19" t="str">
        <f>IF(T23="","",T23*T$45^0.5*Inputs!D25)</f>
        <v/>
      </c>
      <c r="U47" s="19" t="str">
        <f>IF(U23="","",U23*U$46^0.5*Inputs!D25)</f>
        <v/>
      </c>
      <c r="V47" s="20" t="str">
        <f>IF($B47="","",Inputs!$D25^2)</f>
        <v/>
      </c>
    </row>
    <row r="48" spans="1:22"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</row>
    <row r="49" spans="3:22"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10241" r:id="rId3"/>
  </oleObjects>
</worksheet>
</file>

<file path=xl/worksheets/sheet9.xml><?xml version="1.0" encoding="utf-8"?>
<worksheet xmlns="http://schemas.openxmlformats.org/spreadsheetml/2006/main" xmlns:r="http://schemas.openxmlformats.org/officeDocument/2006/relationships">
  <dimension ref="A1:DO279"/>
  <sheetViews>
    <sheetView zoomScale="85" workbookViewId="0">
      <pane ySplit="1" topLeftCell="A2" activePane="bottomLeft" state="frozen"/>
      <selection activeCell="D43" sqref="D43"/>
      <selection pane="bottomLeft" activeCell="G258" sqref="G258"/>
    </sheetView>
  </sheetViews>
  <sheetFormatPr defaultRowHeight="13.2"/>
  <cols>
    <col min="1" max="1" width="2.33203125" customWidth="1"/>
    <col min="2" max="2" width="3.44140625" customWidth="1"/>
    <col min="3" max="22" width="8.33203125" customWidth="1"/>
    <col min="23" max="23" width="2.44140625" customWidth="1"/>
    <col min="25" max="25" width="19" style="23" bestFit="1" customWidth="1"/>
    <col min="26" max="26" width="9.33203125" style="23" customWidth="1"/>
    <col min="27" max="28" width="9.33203125" style="22" customWidth="1"/>
    <col min="29" max="48" width="6.6640625" style="32" customWidth="1"/>
  </cols>
  <sheetData>
    <row r="1" spans="1:29" ht="16.8">
      <c r="A1" s="1" t="s">
        <v>56</v>
      </c>
      <c r="X1" t="s">
        <v>43</v>
      </c>
      <c r="Y1" s="23" t="s">
        <v>48</v>
      </c>
      <c r="Z1" s="189" t="s">
        <v>51</v>
      </c>
      <c r="AA1" s="51" t="s">
        <v>80</v>
      </c>
      <c r="AB1" s="51" t="s">
        <v>85</v>
      </c>
      <c r="AC1" s="48"/>
    </row>
    <row r="2" spans="1:29">
      <c r="A2" s="1"/>
    </row>
    <row r="3" spans="1:29">
      <c r="A3" t="s">
        <v>7</v>
      </c>
    </row>
    <row r="4" spans="1:29" ht="13.8" thickBot="1">
      <c r="A4" s="1"/>
      <c r="C4">
        <v>1</v>
      </c>
    </row>
    <row r="5" spans="1:29" ht="13.8" thickBot="1">
      <c r="A5" s="1"/>
      <c r="B5">
        <v>1</v>
      </c>
      <c r="C5" s="21" t="str">
        <f t="array" ref="C5">IF(Inputs!C3=1,MINVERSE('CoVar Matrix'!C28),"")</f>
        <v/>
      </c>
      <c r="X5">
        <v>1</v>
      </c>
      <c r="Y5" s="23" t="str">
        <f t="array" ref="Y5">IF(Inputs!$C$3=1,MMULT(Inverse!C5,(IOS!$E$47*Inverse!X5+IOS!$E$48*Inputs!$C$6:C6)),"")</f>
        <v/>
      </c>
      <c r="Z5" s="23" t="str">
        <f t="array" ref="Z5">IF(Inputs!$C$3=1,1/(IOS!$B$3-IOS!$B$2*Tangency!$A$2)*MMULT(C5,Inputs!$C$6-Tangency!$A$2*$X$5),"")</f>
        <v/>
      </c>
      <c r="AA5" s="22" t="str">
        <f t="array" ref="AA5">IF(Inputs!$C$3=1,1/(IOS!$B$3-IOS!$B$2*'B-L'!$B$3)*MMULT(C5,Inputs!$C$6-'B-L'!$B$3*$X$5),"")</f>
        <v/>
      </c>
      <c r="AB5" s="22" t="str">
        <f t="array" ref="AB5">IF(Inputs!$C$3=1,MMULT(Inverse!C5,(IOS!$E$80*Inverse!X5+IOS!$E$81*Inputs!$C$6:C6)),"")</f>
        <v/>
      </c>
    </row>
    <row r="7" spans="1:29">
      <c r="A7" t="s">
        <v>8</v>
      </c>
    </row>
    <row r="8" spans="1:29" ht="13.8" thickBot="1">
      <c r="C8">
        <v>1</v>
      </c>
      <c r="D8">
        <v>2</v>
      </c>
    </row>
    <row r="9" spans="1:29">
      <c r="B9">
        <v>1</v>
      </c>
      <c r="C9" s="12" t="str">
        <f t="array" ref="C9:D10">IF(Inputs!$C$3=2,MINVERSE('CoVar Matrix'!C28:D29),"")</f>
        <v/>
      </c>
      <c r="D9" s="14" t="str">
        <v/>
      </c>
      <c r="W9" s="23"/>
      <c r="X9">
        <v>1</v>
      </c>
      <c r="Y9" s="23" t="str">
        <f t="array" ref="Y9:Y10">IF(Inputs!$C$3=2,MMULT(Inverse!C9:D10,(IOS!$E$47*Inverse!X9:X10+IOS!$E$48*Inputs!$C$6:C7)),"")</f>
        <v/>
      </c>
      <c r="Z9" s="23" t="str">
        <f t="array" ref="Z9:Z10">IF(Inputs!$C$3=2,1/(IOS!$B$3-IOS!$B$2*Tangency!$A$2)*MMULT(C9:D10,Inputs!C6:C7-Tangency!$A$2*X9:X10),"")</f>
        <v/>
      </c>
      <c r="AA9" s="22" t="str">
        <f t="array" ref="AA9:AA10">IF(Inputs!$C$3=2,1/(IOS!$B$3-IOS!$B$2*'B-L'!$B$3)*MMULT(C9:D10,Inputs!C6:C7-'B-L'!$B$3*X9:X10),"")</f>
        <v/>
      </c>
      <c r="AB9" s="22" t="str">
        <f t="array" ref="AB9:AB10">IF(Inputs!$C$3=2,MMULT(Inverse!C9:D10,(IOS!$E$80*Inverse!X9:X10+IOS!$E$81*Inputs!$C$6:C7)),"")</f>
        <v/>
      </c>
    </row>
    <row r="10" spans="1:29" ht="13.8" thickBot="1">
      <c r="B10">
        <v>2</v>
      </c>
      <c r="C10" s="18" t="str">
        <v/>
      </c>
      <c r="D10" s="20" t="str">
        <v/>
      </c>
      <c r="W10" s="23"/>
      <c r="X10">
        <v>1</v>
      </c>
      <c r="Y10" s="23" t="str">
        <v/>
      </c>
      <c r="Z10" s="23" t="str">
        <v/>
      </c>
      <c r="AA10" s="22" t="str">
        <v/>
      </c>
      <c r="AB10" s="22" t="str">
        <v/>
      </c>
    </row>
    <row r="12" spans="1:29">
      <c r="A12" t="s">
        <v>9</v>
      </c>
    </row>
    <row r="13" spans="1:29" ht="13.8" thickBot="1">
      <c r="C13">
        <v>1</v>
      </c>
      <c r="D13">
        <v>2</v>
      </c>
      <c r="E13">
        <v>3</v>
      </c>
    </row>
    <row r="14" spans="1:29">
      <c r="B14">
        <v>1</v>
      </c>
      <c r="C14" s="12" t="str">
        <f t="array" ref="C14:E16">IF(Inputs!$C$3=3,MINVERSE('CoVar Matrix'!C28:E30),"")</f>
        <v/>
      </c>
      <c r="D14" s="13" t="str">
        <v/>
      </c>
      <c r="E14" s="14" t="str">
        <v/>
      </c>
      <c r="X14">
        <v>1</v>
      </c>
      <c r="Y14" s="23" t="str">
        <f t="array" ref="Y14:Y16">IF(Inputs!$C$3=3,MMULT(Inverse!C14:E16,(IOS!$E$47*Inverse!X14:X16+IOS!$E$48*Inputs!$C$6:C8)),"")</f>
        <v/>
      </c>
      <c r="Z14" s="23" t="str">
        <f t="array" ref="Z14:Z16">IF(Inputs!$C$3=3,1/(IOS!$B$3-IOS!$B$2*Tangency!$A$2)*MMULT(C14:E16,Inputs!C6:C8-Tangency!$A$2*X14:X16),"")</f>
        <v/>
      </c>
      <c r="AA14" s="22" t="str">
        <f t="array" ref="AA14:AA16">IF(Inputs!$C$3=3,1/(IOS!$B$3-IOS!$B$2*'B-L'!$B$3)*MMULT(C14:E16,Inputs!C6:C8-'B-L'!$B$3*X14:X16),"")</f>
        <v/>
      </c>
      <c r="AB14" s="22" t="str">
        <f t="array" ref="AB14:AB16">IF(Inputs!$C$3=3,MMULT(Inverse!C14:E16,(IOS!$E$80*Inverse!X14:X16+IOS!$E$81*Inputs!$C$6:C8)),"")</f>
        <v/>
      </c>
    </row>
    <row r="15" spans="1:29">
      <c r="B15">
        <v>2</v>
      </c>
      <c r="C15" s="15" t="str">
        <v/>
      </c>
      <c r="D15" s="16" t="str">
        <v/>
      </c>
      <c r="E15" s="17" t="str">
        <v/>
      </c>
      <c r="X15">
        <v>1</v>
      </c>
      <c r="Y15" s="23" t="str">
        <v/>
      </c>
      <c r="Z15" s="23" t="str">
        <v/>
      </c>
      <c r="AA15" s="22" t="str">
        <v/>
      </c>
      <c r="AB15" s="22" t="str">
        <v/>
      </c>
    </row>
    <row r="16" spans="1:29" ht="13.8" thickBot="1">
      <c r="B16">
        <v>3</v>
      </c>
      <c r="C16" s="18" t="str">
        <v/>
      </c>
      <c r="D16" s="19" t="str">
        <v/>
      </c>
      <c r="E16" s="20" t="str">
        <v/>
      </c>
      <c r="X16">
        <v>1</v>
      </c>
      <c r="Y16" s="23" t="str">
        <v/>
      </c>
      <c r="Z16" s="23" t="str">
        <v/>
      </c>
      <c r="AA16" s="22" t="str">
        <v/>
      </c>
      <c r="AB16" s="22" t="str">
        <v/>
      </c>
    </row>
    <row r="18" spans="1:28">
      <c r="A18" t="s">
        <v>10</v>
      </c>
    </row>
    <row r="19" spans="1:28" ht="13.8" thickBot="1">
      <c r="C19">
        <v>1</v>
      </c>
      <c r="D19">
        <v>2</v>
      </c>
      <c r="E19">
        <v>3</v>
      </c>
      <c r="F19">
        <v>4</v>
      </c>
    </row>
    <row r="20" spans="1:28">
      <c r="B20">
        <v>1</v>
      </c>
      <c r="C20" s="12" t="str">
        <f t="array" ref="C20:F23">IF(Inputs!C3=4,MINVERSE('CoVar Matrix'!C28:F31),"")</f>
        <v/>
      </c>
      <c r="D20" s="13" t="str">
        <v/>
      </c>
      <c r="E20" s="13" t="str">
        <v/>
      </c>
      <c r="F20" s="14" t="str">
        <v/>
      </c>
      <c r="X20">
        <v>1</v>
      </c>
      <c r="Y20" s="23" t="str">
        <f t="array" ref="Y20:Y23">IF(Inputs!$C$3=4,MMULT(Inverse!C20:F23,(IOS!$E$47*Inverse!X20:X23+IOS!$E$48*Inputs!$C$6:C9)),"")</f>
        <v/>
      </c>
      <c r="Z20" s="23" t="str">
        <f t="array" ref="Z20:Z23">IF(Inputs!$C$3=4,1/(IOS!$B$3-IOS!$B$2*Tangency!$A$2)*MMULT(C20:F23,Inputs!C6:C9-Tangency!$A$2*X20:X23),"")</f>
        <v/>
      </c>
      <c r="AA20" s="22" t="str">
        <f t="array" ref="AA20:AA23">IF(Inputs!$C$3=4,1/(IOS!$B$3-IOS!$B$2*'B-L'!$B$3)*MMULT(C20:F23,Inputs!C6:C9-'B-L'!$B$3*X20:X23),"")</f>
        <v/>
      </c>
      <c r="AB20" s="22" t="str">
        <f t="array" ref="AB20:AB23">IF(Inputs!$C$3=4,MMULT(Inverse!C20:F23,(IOS!$E$80*Inverse!X20:X23+IOS!$E$81*Inputs!$C$6:C9)),"")</f>
        <v/>
      </c>
    </row>
    <row r="21" spans="1:28">
      <c r="B21">
        <v>2</v>
      </c>
      <c r="C21" s="15" t="str">
        <v/>
      </c>
      <c r="D21" s="16" t="str">
        <v/>
      </c>
      <c r="E21" s="16" t="str">
        <v/>
      </c>
      <c r="F21" s="17" t="str">
        <v/>
      </c>
      <c r="X21">
        <v>1</v>
      </c>
      <c r="Y21" s="23" t="str">
        <v/>
      </c>
      <c r="Z21" s="23" t="str">
        <v/>
      </c>
      <c r="AA21" s="22" t="str">
        <v/>
      </c>
      <c r="AB21" s="22" t="str">
        <v/>
      </c>
    </row>
    <row r="22" spans="1:28">
      <c r="B22">
        <v>3</v>
      </c>
      <c r="C22" s="15" t="str">
        <v/>
      </c>
      <c r="D22" s="16" t="str">
        <v/>
      </c>
      <c r="E22" s="16" t="str">
        <v/>
      </c>
      <c r="F22" s="17" t="str">
        <v/>
      </c>
      <c r="X22">
        <v>1</v>
      </c>
      <c r="Y22" s="23" t="str">
        <v/>
      </c>
      <c r="Z22" s="23" t="str">
        <v/>
      </c>
      <c r="AA22" s="22" t="str">
        <v/>
      </c>
      <c r="AB22" s="22" t="str">
        <v/>
      </c>
    </row>
    <row r="23" spans="1:28" ht="13.8" thickBot="1">
      <c r="B23">
        <v>4</v>
      </c>
      <c r="C23" s="18" t="str">
        <v/>
      </c>
      <c r="D23" s="19" t="str">
        <v/>
      </c>
      <c r="E23" s="19" t="str">
        <v/>
      </c>
      <c r="F23" s="20" t="str">
        <v/>
      </c>
      <c r="X23">
        <v>1</v>
      </c>
      <c r="Y23" s="23" t="str">
        <v/>
      </c>
      <c r="Z23" s="23" t="str">
        <v/>
      </c>
      <c r="AA23" s="22" t="str">
        <v/>
      </c>
      <c r="AB23" s="22" t="str">
        <v/>
      </c>
    </row>
    <row r="25" spans="1:28">
      <c r="A25" t="s">
        <v>11</v>
      </c>
    </row>
    <row r="26" spans="1:28" ht="13.8" thickBot="1">
      <c r="C26">
        <v>1</v>
      </c>
      <c r="D26">
        <v>2</v>
      </c>
      <c r="E26">
        <v>3</v>
      </c>
      <c r="F26">
        <v>4</v>
      </c>
      <c r="G26">
        <v>5</v>
      </c>
    </row>
    <row r="27" spans="1:28">
      <c r="B27">
        <v>1</v>
      </c>
      <c r="C27" s="12" t="str">
        <f t="array" ref="C27:G31">IF(Inputs!C3=5,MINVERSE('CoVar Matrix'!C28:G32),"")</f>
        <v/>
      </c>
      <c r="D27" s="13" t="str">
        <v/>
      </c>
      <c r="E27" s="13" t="str">
        <v/>
      </c>
      <c r="F27" s="13" t="str">
        <v/>
      </c>
      <c r="G27" s="14" t="str">
        <v/>
      </c>
      <c r="X27">
        <v>1</v>
      </c>
      <c r="Y27" s="23" t="str">
        <f t="array" ref="Y27:Y31">IF(Inputs!$C$3=5,MMULT(Inverse!C27:G31,(IOS!$E$47*Inverse!X27:X31+IOS!$E$48*Inputs!$C$6:C10)),"")</f>
        <v/>
      </c>
      <c r="Z27" s="23" t="str">
        <f t="array" ref="Z27:Z31">IF(Inputs!$C$3=5,1/(IOS!$B$3-IOS!$B$2*Tangency!$A$2)*MMULT(C27:G31,Inputs!C6:C10-Tangency!$A$2*X27:X31),"")</f>
        <v/>
      </c>
      <c r="AA27" s="22" t="str">
        <f t="array" ref="AA27:AA31">IF(Inputs!$C$3=5,1/(IOS!$B$3-IOS!$B$2*'B-L'!$B$3)*MMULT(C27:G31,Inputs!C6:C10-'B-L'!$B$3*X27:X31),"")</f>
        <v/>
      </c>
      <c r="AB27" s="22" t="str">
        <f t="array" ref="AB27:AB31">IF(Inputs!$C$3=5,MMULT(Inverse!C27:G31,(IOS!$E$80*Inverse!X27:X31+IOS!$E$81*Inputs!$C$6:C10)),"")</f>
        <v/>
      </c>
    </row>
    <row r="28" spans="1:28">
      <c r="B28">
        <v>2</v>
      </c>
      <c r="C28" s="15" t="str">
        <v/>
      </c>
      <c r="D28" s="16" t="str">
        <v/>
      </c>
      <c r="E28" s="16" t="str">
        <v/>
      </c>
      <c r="F28" s="16" t="str">
        <v/>
      </c>
      <c r="G28" s="17" t="str">
        <v/>
      </c>
      <c r="X28">
        <v>1</v>
      </c>
      <c r="Y28" s="23" t="str">
        <v/>
      </c>
      <c r="Z28" s="23" t="str">
        <v/>
      </c>
      <c r="AA28" s="22" t="str">
        <v/>
      </c>
      <c r="AB28" s="22" t="str">
        <v/>
      </c>
    </row>
    <row r="29" spans="1:28">
      <c r="B29">
        <v>3</v>
      </c>
      <c r="C29" s="15" t="str">
        <v/>
      </c>
      <c r="D29" s="16" t="str">
        <v/>
      </c>
      <c r="E29" s="16" t="str">
        <v/>
      </c>
      <c r="F29" s="16" t="str">
        <v/>
      </c>
      <c r="G29" s="17" t="str">
        <v/>
      </c>
      <c r="X29">
        <v>1</v>
      </c>
      <c r="Y29" s="23" t="str">
        <v/>
      </c>
      <c r="Z29" s="23" t="str">
        <v/>
      </c>
      <c r="AA29" s="22" t="str">
        <v/>
      </c>
      <c r="AB29" s="22" t="str">
        <v/>
      </c>
    </row>
    <row r="30" spans="1:28">
      <c r="B30">
        <v>4</v>
      </c>
      <c r="C30" s="15" t="str">
        <v/>
      </c>
      <c r="D30" s="16" t="str">
        <v/>
      </c>
      <c r="E30" s="16" t="str">
        <v/>
      </c>
      <c r="F30" s="16" t="str">
        <v/>
      </c>
      <c r="G30" s="17" t="str">
        <v/>
      </c>
      <c r="X30">
        <v>1</v>
      </c>
      <c r="Y30" s="23" t="str">
        <v/>
      </c>
      <c r="Z30" s="23" t="str">
        <v/>
      </c>
      <c r="AA30" s="22" t="str">
        <v/>
      </c>
      <c r="AB30" s="22" t="str">
        <v/>
      </c>
    </row>
    <row r="31" spans="1:28" ht="13.8" thickBot="1">
      <c r="B31">
        <v>5</v>
      </c>
      <c r="C31" s="18" t="str">
        <v/>
      </c>
      <c r="D31" s="19" t="str">
        <v/>
      </c>
      <c r="E31" s="19" t="str">
        <v/>
      </c>
      <c r="F31" s="19" t="str">
        <v/>
      </c>
      <c r="G31" s="20" t="str">
        <v/>
      </c>
      <c r="X31">
        <v>1</v>
      </c>
      <c r="Y31" s="23" t="str">
        <v/>
      </c>
      <c r="Z31" s="23" t="str">
        <v/>
      </c>
      <c r="AA31" s="22" t="str">
        <v/>
      </c>
      <c r="AB31" s="22" t="str">
        <v/>
      </c>
    </row>
    <row r="33" spans="1:48">
      <c r="A33" t="s">
        <v>12</v>
      </c>
    </row>
    <row r="34" spans="1:48" ht="13.8" thickBot="1">
      <c r="C34">
        <v>1</v>
      </c>
      <c r="D34">
        <v>2</v>
      </c>
      <c r="E34">
        <v>3</v>
      </c>
      <c r="F34">
        <v>4</v>
      </c>
      <c r="G34">
        <v>5</v>
      </c>
      <c r="H34">
        <v>6</v>
      </c>
    </row>
    <row r="35" spans="1:48">
      <c r="B35">
        <v>1</v>
      </c>
      <c r="C35" s="12" t="str">
        <f t="array" ref="C35:H40">IF(Inputs!C3=6,MINVERSE('CoVar Matrix'!C28:H33),"")</f>
        <v/>
      </c>
      <c r="D35" s="13" t="str">
        <v/>
      </c>
      <c r="E35" s="13" t="str">
        <v/>
      </c>
      <c r="F35" s="13" t="str">
        <v/>
      </c>
      <c r="G35" s="13" t="str">
        <v/>
      </c>
      <c r="H35" s="14" t="str">
        <v/>
      </c>
      <c r="X35">
        <v>1</v>
      </c>
      <c r="Y35" s="23" t="str">
        <f t="array" ref="Y35:Y40">IF(Inputs!$C$3=6,MMULT(Inverse!C35:H40,(IOS!$E$47*Inverse!X35:X40+IOS!$E$48*Inputs!$C$6:C11)),"")</f>
        <v/>
      </c>
      <c r="Z35" s="23" t="str">
        <f t="array" ref="Z35:Z40">IF(Inputs!$C$3=6,1/(IOS!$B$3-IOS!$B$2*Tangency!$A$2)*MMULT(C35:H40,Inputs!C6:C11-Tangency!$A$2*X35:X40),"")</f>
        <v/>
      </c>
      <c r="AA35" s="22" t="str">
        <f t="array" ref="AA35:AA40">IF(Inputs!$C$3=6,1/(IOS!$B$3-IOS!$B$2*'B-L'!$B$3)*MMULT(C35:H40,Inputs!C6:C11-'B-L'!$B$3*X35:X40),"")</f>
        <v/>
      </c>
      <c r="AB35" s="22" t="str">
        <f t="array" ref="AB35:AB40">IF(Inputs!$C$3=6,MMULT(Inverse!C35:H40,(IOS!$E$80*Inverse!X35:X40+IOS!$E$81*Inputs!$C$6:C11)),"")</f>
        <v/>
      </c>
    </row>
    <row r="36" spans="1:48">
      <c r="B36">
        <v>2</v>
      </c>
      <c r="C36" s="15" t="str">
        <v/>
      </c>
      <c r="D36" s="16" t="str">
        <v/>
      </c>
      <c r="E36" s="16" t="str">
        <v/>
      </c>
      <c r="F36" s="16" t="str">
        <v/>
      </c>
      <c r="G36" s="16" t="str">
        <v/>
      </c>
      <c r="H36" s="17" t="str">
        <v/>
      </c>
      <c r="X36">
        <v>1</v>
      </c>
      <c r="Y36" s="23" t="str">
        <v/>
      </c>
      <c r="Z36" s="23" t="str">
        <v/>
      </c>
      <c r="AA36" s="22" t="str">
        <v/>
      </c>
      <c r="AB36" s="22" t="str">
        <v/>
      </c>
    </row>
    <row r="37" spans="1:48">
      <c r="B37">
        <v>3</v>
      </c>
      <c r="C37" s="15" t="str">
        <v/>
      </c>
      <c r="D37" s="16" t="str">
        <v/>
      </c>
      <c r="E37" s="16" t="str">
        <v/>
      </c>
      <c r="F37" s="16" t="str">
        <v/>
      </c>
      <c r="G37" s="16" t="str">
        <v/>
      </c>
      <c r="H37" s="17" t="str">
        <v/>
      </c>
      <c r="X37">
        <v>1</v>
      </c>
      <c r="Y37" s="23" t="str">
        <v/>
      </c>
      <c r="Z37" s="23" t="str">
        <v/>
      </c>
      <c r="AA37" s="22" t="str">
        <v/>
      </c>
      <c r="AB37" s="22" t="str">
        <v/>
      </c>
    </row>
    <row r="38" spans="1:48">
      <c r="B38">
        <v>4</v>
      </c>
      <c r="C38" s="15" t="str">
        <v/>
      </c>
      <c r="D38" s="16" t="str">
        <v/>
      </c>
      <c r="E38" s="16" t="str">
        <v/>
      </c>
      <c r="F38" s="16" t="str">
        <v/>
      </c>
      <c r="G38" s="16" t="str">
        <v/>
      </c>
      <c r="H38" s="17" t="str">
        <v/>
      </c>
      <c r="X38">
        <v>1</v>
      </c>
      <c r="Y38" s="23" t="str">
        <v/>
      </c>
      <c r="Z38" s="23" t="str">
        <v/>
      </c>
      <c r="AA38" s="22" t="str">
        <v/>
      </c>
      <c r="AB38" s="22" t="str">
        <v/>
      </c>
    </row>
    <row r="39" spans="1:48">
      <c r="B39">
        <v>5</v>
      </c>
      <c r="C39" s="15" t="str">
        <v/>
      </c>
      <c r="D39" s="16" t="str">
        <v/>
      </c>
      <c r="E39" s="16" t="str">
        <v/>
      </c>
      <c r="F39" s="16" t="str">
        <v/>
      </c>
      <c r="G39" s="16" t="str">
        <v/>
      </c>
      <c r="H39" s="17" t="str">
        <v/>
      </c>
      <c r="X39">
        <v>1</v>
      </c>
      <c r="Y39" s="23" t="str">
        <v/>
      </c>
      <c r="Z39" s="23" t="str">
        <v/>
      </c>
      <c r="AA39" s="22" t="str">
        <v/>
      </c>
      <c r="AB39" s="22" t="str">
        <v/>
      </c>
    </row>
    <row r="40" spans="1:48" ht="13.8" thickBot="1">
      <c r="B40">
        <v>6</v>
      </c>
      <c r="C40" s="18" t="str">
        <v/>
      </c>
      <c r="D40" s="19" t="str">
        <v/>
      </c>
      <c r="E40" s="19" t="str">
        <v/>
      </c>
      <c r="F40" s="19" t="str">
        <v/>
      </c>
      <c r="G40" s="19" t="str">
        <v/>
      </c>
      <c r="H40" s="20" t="str">
        <v/>
      </c>
      <c r="X40">
        <v>1</v>
      </c>
      <c r="Y40" s="23" t="str">
        <v/>
      </c>
      <c r="Z40" s="23" t="str">
        <v/>
      </c>
      <c r="AA40" s="22" t="str">
        <v/>
      </c>
      <c r="AB40" s="22" t="str">
        <v/>
      </c>
    </row>
    <row r="41" spans="1:48">
      <c r="AF41" s="50"/>
    </row>
    <row r="42" spans="1:48">
      <c r="A42" t="s">
        <v>13</v>
      </c>
    </row>
    <row r="43" spans="1:48" ht="13.8" thickBot="1">
      <c r="C43">
        <v>1</v>
      </c>
      <c r="D43">
        <v>2</v>
      </c>
      <c r="E43">
        <v>3</v>
      </c>
      <c r="F43">
        <v>4</v>
      </c>
      <c r="G43">
        <v>5</v>
      </c>
      <c r="H43">
        <v>6</v>
      </c>
      <c r="I43">
        <v>7</v>
      </c>
    </row>
    <row r="44" spans="1:48" s="11" customFormat="1">
      <c r="B44">
        <v>1</v>
      </c>
      <c r="C44" s="12" t="str">
        <f t="array" ref="C44:I50">IF(Inputs!C3=7,MINVERSE('CoVar Matrix'!C28:I34),"")</f>
        <v/>
      </c>
      <c r="D44" s="13" t="str">
        <v/>
      </c>
      <c r="E44" s="13" t="str">
        <v/>
      </c>
      <c r="F44" s="13" t="str">
        <v/>
      </c>
      <c r="G44" s="13" t="str">
        <v/>
      </c>
      <c r="H44" s="13" t="str">
        <v/>
      </c>
      <c r="I44" s="14" t="str">
        <v/>
      </c>
      <c r="X44">
        <v>1</v>
      </c>
      <c r="Y44" s="23" t="str">
        <f t="array" ref="Y44:Y50">IF(Inputs!$C$3=7,MMULT(Inverse!C44:I50,(IOS!$E$47*Inverse!X44:X50+IOS!$E$48*Inputs!$C$6:C12)),"")</f>
        <v/>
      </c>
      <c r="Z44" s="23" t="str">
        <f t="array" ref="Z44:Z50">IF(Inputs!$C$3=7,1/(IOS!$B$3-IOS!$B$2*Tangency!$A$2)*MMULT(C44:I50,Inputs!C6:C12-Tangency!$A$2*X44:X50),"")</f>
        <v/>
      </c>
      <c r="AA44" s="22" t="str">
        <f t="array" ref="AA44:AA50">IF(Inputs!$C$3=7,1/(IOS!$B$3-IOS!$B$2*'B-L'!$B$3)*MMULT(C44:I50,Inputs!C6:C12-'B-L'!$B$3*X44:X50),"")</f>
        <v/>
      </c>
      <c r="AB44" s="22" t="str">
        <f t="array" ref="AB44:AB50">IF(Inputs!$C$3=7,MMULT(Inverse!C44:I50,(IOS!$E$80*Inverse!X44:X50+IOS!$E$81*Inputs!$C$6:C12)),"")</f>
        <v/>
      </c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</row>
    <row r="45" spans="1:48" s="11" customFormat="1">
      <c r="B45">
        <v>2</v>
      </c>
      <c r="C45" s="15" t="str">
        <v/>
      </c>
      <c r="D45" s="16" t="str">
        <v/>
      </c>
      <c r="E45" s="16" t="str">
        <v/>
      </c>
      <c r="F45" s="16" t="str">
        <v/>
      </c>
      <c r="G45" s="16" t="str">
        <v/>
      </c>
      <c r="H45" s="16" t="str">
        <v/>
      </c>
      <c r="I45" s="17" t="str">
        <v/>
      </c>
      <c r="X45">
        <v>1</v>
      </c>
      <c r="Y45" s="23" t="str">
        <v/>
      </c>
      <c r="Z45" s="23" t="str">
        <v/>
      </c>
      <c r="AA45" s="22" t="str">
        <v/>
      </c>
      <c r="AB45" s="22" t="str">
        <v/>
      </c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</row>
    <row r="46" spans="1:48" s="11" customFormat="1">
      <c r="B46">
        <v>3</v>
      </c>
      <c r="C46" s="15" t="str">
        <v/>
      </c>
      <c r="D46" s="16" t="str">
        <v/>
      </c>
      <c r="E46" s="16" t="str">
        <v/>
      </c>
      <c r="F46" s="16" t="str">
        <v/>
      </c>
      <c r="G46" s="16" t="str">
        <v/>
      </c>
      <c r="H46" s="16" t="str">
        <v/>
      </c>
      <c r="I46" s="17" t="str">
        <v/>
      </c>
      <c r="X46">
        <v>1</v>
      </c>
      <c r="Y46" s="23" t="str">
        <v/>
      </c>
      <c r="Z46" s="23" t="str">
        <v/>
      </c>
      <c r="AA46" s="22" t="str">
        <v/>
      </c>
      <c r="AB46" s="22" t="str">
        <v/>
      </c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</row>
    <row r="47" spans="1:48" s="11" customFormat="1">
      <c r="B47">
        <v>4</v>
      </c>
      <c r="C47" s="15" t="str">
        <v/>
      </c>
      <c r="D47" s="16" t="str">
        <v/>
      </c>
      <c r="E47" s="16" t="str">
        <v/>
      </c>
      <c r="F47" s="16" t="str">
        <v/>
      </c>
      <c r="G47" s="16" t="str">
        <v/>
      </c>
      <c r="H47" s="16" t="str">
        <v/>
      </c>
      <c r="I47" s="17" t="str">
        <v/>
      </c>
      <c r="X47">
        <v>1</v>
      </c>
      <c r="Y47" s="23" t="str">
        <v/>
      </c>
      <c r="Z47" s="23" t="str">
        <v/>
      </c>
      <c r="AA47" s="22" t="str">
        <v/>
      </c>
      <c r="AB47" s="22" t="str">
        <v/>
      </c>
      <c r="AC47" s="33"/>
      <c r="AD47" s="33"/>
      <c r="AE47" s="33"/>
      <c r="AF47" s="33"/>
      <c r="AG47" s="33"/>
      <c r="AH47" s="33"/>
      <c r="AI47" s="33"/>
      <c r="AJ47" s="33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</row>
    <row r="48" spans="1:48" s="11" customFormat="1">
      <c r="B48">
        <v>5</v>
      </c>
      <c r="C48" s="15" t="str">
        <v/>
      </c>
      <c r="D48" s="16" t="str">
        <v/>
      </c>
      <c r="E48" s="16" t="str">
        <v/>
      </c>
      <c r="F48" s="16" t="str">
        <v/>
      </c>
      <c r="G48" s="16" t="str">
        <v/>
      </c>
      <c r="H48" s="16" t="str">
        <v/>
      </c>
      <c r="I48" s="17" t="str">
        <v/>
      </c>
      <c r="X48">
        <v>1</v>
      </c>
      <c r="Y48" s="23" t="str">
        <v/>
      </c>
      <c r="Z48" s="23" t="str">
        <v/>
      </c>
      <c r="AA48" s="22" t="str">
        <v/>
      </c>
      <c r="AB48" s="22" t="str">
        <v/>
      </c>
      <c r="AC48" s="33"/>
      <c r="AD48" s="33"/>
      <c r="AE48" s="33"/>
      <c r="AF48" s="33"/>
      <c r="AG48" s="33"/>
      <c r="AH48" s="33"/>
      <c r="AI48" s="33"/>
      <c r="AJ48" s="33"/>
      <c r="AK48" s="3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</row>
    <row r="49" spans="1:48" s="11" customFormat="1">
      <c r="B49">
        <v>6</v>
      </c>
      <c r="C49" s="15" t="str">
        <v/>
      </c>
      <c r="D49" s="16" t="str">
        <v/>
      </c>
      <c r="E49" s="16" t="str">
        <v/>
      </c>
      <c r="F49" s="16" t="str">
        <v/>
      </c>
      <c r="G49" s="16" t="str">
        <v/>
      </c>
      <c r="H49" s="16" t="str">
        <v/>
      </c>
      <c r="I49" s="17" t="str">
        <v/>
      </c>
      <c r="X49">
        <v>1</v>
      </c>
      <c r="Y49" s="23" t="str">
        <v/>
      </c>
      <c r="Z49" s="23" t="str">
        <v/>
      </c>
      <c r="AA49" s="22" t="str">
        <v/>
      </c>
      <c r="AB49" s="22" t="str">
        <v/>
      </c>
      <c r="AC49" s="33"/>
      <c r="AD49" s="33"/>
      <c r="AE49" s="33"/>
      <c r="AF49" s="33"/>
      <c r="AG49" s="33"/>
      <c r="AH49" s="33"/>
      <c r="AI49" s="33"/>
      <c r="AJ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</row>
    <row r="50" spans="1:48" s="11" customFormat="1" ht="13.8" thickBot="1">
      <c r="B50">
        <v>7</v>
      </c>
      <c r="C50" s="18" t="str">
        <v/>
      </c>
      <c r="D50" s="19" t="str">
        <v/>
      </c>
      <c r="E50" s="19" t="str">
        <v/>
      </c>
      <c r="F50" s="19" t="str">
        <v/>
      </c>
      <c r="G50" s="19" t="str">
        <v/>
      </c>
      <c r="H50" s="19" t="str">
        <v/>
      </c>
      <c r="I50" s="20" t="str">
        <v/>
      </c>
      <c r="X50">
        <v>1</v>
      </c>
      <c r="Y50" s="23" t="str">
        <v/>
      </c>
      <c r="Z50" s="23" t="str">
        <v/>
      </c>
      <c r="AA50" s="22" t="str">
        <v/>
      </c>
      <c r="AB50" s="22" t="str">
        <v/>
      </c>
      <c r="AC50" s="33"/>
      <c r="AD50" s="33"/>
      <c r="AE50" s="33"/>
      <c r="AF50" s="33"/>
      <c r="AG50" s="33"/>
      <c r="AH50" s="33"/>
      <c r="AI50" s="33"/>
      <c r="AJ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</row>
    <row r="51" spans="1:48" s="11" customFormat="1">
      <c r="X51"/>
      <c r="Y51" s="23"/>
      <c r="Z51" s="23"/>
      <c r="AA51" s="22"/>
      <c r="AB51" s="22"/>
      <c r="AC51" s="33"/>
      <c r="AD51" s="33"/>
      <c r="AE51" s="33"/>
      <c r="AF51" s="33"/>
      <c r="AG51" s="33"/>
      <c r="AH51" s="33"/>
      <c r="AI51" s="33"/>
      <c r="AJ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</row>
    <row r="52" spans="1:48" s="11" customFormat="1">
      <c r="A52" t="s">
        <v>14</v>
      </c>
      <c r="B52"/>
      <c r="C52"/>
      <c r="D52"/>
      <c r="E52"/>
      <c r="F52"/>
      <c r="G52"/>
      <c r="H52"/>
      <c r="I52"/>
      <c r="X52"/>
      <c r="Y52" s="23"/>
      <c r="Z52" s="23"/>
      <c r="AA52" s="22"/>
      <c r="AB52" s="22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</row>
    <row r="53" spans="1:48" s="11" customFormat="1" ht="13.8" thickBot="1">
      <c r="A53"/>
      <c r="B53"/>
      <c r="C53">
        <v>1</v>
      </c>
      <c r="D53">
        <v>2</v>
      </c>
      <c r="E53">
        <v>3</v>
      </c>
      <c r="F53">
        <v>4</v>
      </c>
      <c r="G53">
        <v>5</v>
      </c>
      <c r="H53">
        <v>6</v>
      </c>
      <c r="I53">
        <v>7</v>
      </c>
      <c r="J53">
        <v>8</v>
      </c>
      <c r="X53"/>
      <c r="Y53" s="23"/>
      <c r="Z53" s="23"/>
      <c r="AA53" s="22"/>
      <c r="AB53" s="22"/>
      <c r="AC53" s="33"/>
      <c r="AD53" s="33"/>
      <c r="AE53" s="33"/>
      <c r="AF53" s="33"/>
      <c r="AG53" s="33"/>
      <c r="AH53" s="33"/>
      <c r="AI53" s="33"/>
      <c r="AJ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</row>
    <row r="54" spans="1:48" s="11" customFormat="1">
      <c r="B54">
        <v>1</v>
      </c>
      <c r="C54" s="12" t="str">
        <f t="array" ref="C54:J61">IF(Inputs!C3=8,MINVERSE('CoVar Matrix'!C28:J35),"")</f>
        <v/>
      </c>
      <c r="D54" s="13" t="str">
        <v/>
      </c>
      <c r="E54" s="13" t="str">
        <v/>
      </c>
      <c r="F54" s="13" t="str">
        <v/>
      </c>
      <c r="G54" s="13" t="str">
        <v/>
      </c>
      <c r="H54" s="13" t="str">
        <v/>
      </c>
      <c r="I54" s="13" t="str">
        <v/>
      </c>
      <c r="J54" s="14" t="str">
        <v/>
      </c>
      <c r="X54">
        <v>1</v>
      </c>
      <c r="Y54" s="22" t="str">
        <f t="array" ref="Y54:Y61">IF(Inputs!$C$3=8,MMULT(Inverse!C54:J61,(IOS!$E$47*Inverse!X54:X61+IOS!$E$48*Inputs!$C$6:C13)),"")</f>
        <v/>
      </c>
      <c r="Z54" s="22" t="str">
        <f t="array" ref="Z54:Z61">IF(Inputs!$C$3=8,1/(IOS!$B$3-IOS!$B$2*Tangency!$A$2)*MMULT(C54:J61,Inputs!C6:C13-Tangency!$A$2*X54:X61),"")</f>
        <v/>
      </c>
      <c r="AA54" s="22" t="str">
        <f t="array" ref="AA54:AA61">IF(Inputs!$C$3=8,1/(IOS!$B$3-IOS!$B$2*'B-L'!$B$3)*MMULT(C54:J61,Inputs!C6:C13-'B-L'!$B$3*X54:X61),"")</f>
        <v/>
      </c>
      <c r="AB54" s="22" t="str">
        <f t="array" ref="AB54:AB61">IF(Inputs!$C$3=8,MMULT(Inverse!C54:J61,(IOS!$E$80*Inverse!X54:X61+IOS!$E$81*Inputs!$C$6:C13)),"")</f>
        <v/>
      </c>
      <c r="AC54" s="33"/>
      <c r="AD54" s="33"/>
      <c r="AE54" s="33"/>
      <c r="AF54" s="33"/>
      <c r="AG54" s="33"/>
      <c r="AH54" s="33"/>
      <c r="AI54" s="33"/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</row>
    <row r="55" spans="1:48" s="11" customFormat="1">
      <c r="B55">
        <v>2</v>
      </c>
      <c r="C55" s="15" t="str">
        <v/>
      </c>
      <c r="D55" s="16" t="str">
        <v/>
      </c>
      <c r="E55" s="16" t="str">
        <v/>
      </c>
      <c r="F55" s="16" t="str">
        <v/>
      </c>
      <c r="G55" s="16" t="str">
        <v/>
      </c>
      <c r="H55" s="16" t="str">
        <v/>
      </c>
      <c r="I55" s="16" t="str">
        <v/>
      </c>
      <c r="J55" s="17" t="str">
        <v/>
      </c>
      <c r="X55">
        <v>1</v>
      </c>
      <c r="Y55" s="22" t="str">
        <v/>
      </c>
      <c r="Z55" s="22" t="str">
        <v/>
      </c>
      <c r="AA55" s="22" t="str">
        <v/>
      </c>
      <c r="AB55" s="22" t="str">
        <v/>
      </c>
      <c r="AC55" s="33"/>
      <c r="AD55" s="33"/>
      <c r="AE55" s="33"/>
      <c r="AF55" s="33"/>
      <c r="AG55" s="33"/>
      <c r="AH55" s="33"/>
      <c r="AI55" s="33"/>
      <c r="AJ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</row>
    <row r="56" spans="1:48" s="11" customFormat="1">
      <c r="B56">
        <v>3</v>
      </c>
      <c r="C56" s="15" t="str">
        <v/>
      </c>
      <c r="D56" s="16" t="str">
        <v/>
      </c>
      <c r="E56" s="16" t="str">
        <v/>
      </c>
      <c r="F56" s="16" t="str">
        <v/>
      </c>
      <c r="G56" s="16" t="str">
        <v/>
      </c>
      <c r="H56" s="16" t="str">
        <v/>
      </c>
      <c r="I56" s="16" t="str">
        <v/>
      </c>
      <c r="J56" s="17" t="str">
        <v/>
      </c>
      <c r="X56">
        <v>1</v>
      </c>
      <c r="Y56" s="22" t="str">
        <v/>
      </c>
      <c r="Z56" s="22" t="str">
        <v/>
      </c>
      <c r="AA56" s="22" t="str">
        <v/>
      </c>
      <c r="AB56" s="22" t="str">
        <v/>
      </c>
      <c r="AC56" s="33"/>
      <c r="AD56" s="33"/>
      <c r="AE56" s="33"/>
      <c r="AF56" s="33"/>
      <c r="AG56" s="33"/>
      <c r="AH56" s="33"/>
      <c r="AI56" s="33"/>
      <c r="AJ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48" s="11" customFormat="1">
      <c r="B57">
        <v>4</v>
      </c>
      <c r="C57" s="15" t="str">
        <v/>
      </c>
      <c r="D57" s="16" t="str">
        <v/>
      </c>
      <c r="E57" s="16" t="str">
        <v/>
      </c>
      <c r="F57" s="16" t="str">
        <v/>
      </c>
      <c r="G57" s="16" t="str">
        <v/>
      </c>
      <c r="H57" s="16" t="str">
        <v/>
      </c>
      <c r="I57" s="16" t="str">
        <v/>
      </c>
      <c r="J57" s="17" t="str">
        <v/>
      </c>
      <c r="X57">
        <v>1</v>
      </c>
      <c r="Y57" s="22" t="str">
        <v/>
      </c>
      <c r="Z57" s="22" t="str">
        <v/>
      </c>
      <c r="AA57" s="22" t="str">
        <v/>
      </c>
      <c r="AB57" s="22" t="str">
        <v/>
      </c>
      <c r="AC57" s="33"/>
      <c r="AD57" s="33"/>
      <c r="AE57" s="33"/>
      <c r="AF57" s="33"/>
      <c r="AG57" s="33"/>
      <c r="AH57" s="33"/>
      <c r="AI57" s="33"/>
      <c r="AJ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</row>
    <row r="58" spans="1:48" s="11" customFormat="1">
      <c r="B58">
        <v>5</v>
      </c>
      <c r="C58" s="15" t="str">
        <v/>
      </c>
      <c r="D58" s="16" t="str">
        <v/>
      </c>
      <c r="E58" s="16" t="str">
        <v/>
      </c>
      <c r="F58" s="16" t="str">
        <v/>
      </c>
      <c r="G58" s="16" t="str">
        <v/>
      </c>
      <c r="H58" s="16" t="str">
        <v/>
      </c>
      <c r="I58" s="16" t="str">
        <v/>
      </c>
      <c r="J58" s="17" t="str">
        <v/>
      </c>
      <c r="X58">
        <v>1</v>
      </c>
      <c r="Y58" s="22" t="str">
        <v/>
      </c>
      <c r="Z58" s="22" t="str">
        <v/>
      </c>
      <c r="AA58" s="22" t="str">
        <v/>
      </c>
      <c r="AB58" s="22" t="str">
        <v/>
      </c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</row>
    <row r="59" spans="1:48" s="11" customFormat="1">
      <c r="B59">
        <v>6</v>
      </c>
      <c r="C59" s="15" t="str">
        <v/>
      </c>
      <c r="D59" s="16" t="str">
        <v/>
      </c>
      <c r="E59" s="16" t="str">
        <v/>
      </c>
      <c r="F59" s="16" t="str">
        <v/>
      </c>
      <c r="G59" s="16" t="str">
        <v/>
      </c>
      <c r="H59" s="16" t="str">
        <v/>
      </c>
      <c r="I59" s="16" t="str">
        <v/>
      </c>
      <c r="J59" s="17" t="str">
        <v/>
      </c>
      <c r="X59">
        <v>1</v>
      </c>
      <c r="Y59" s="22" t="str">
        <v/>
      </c>
      <c r="Z59" s="22" t="str">
        <v/>
      </c>
      <c r="AA59" s="22" t="str">
        <v/>
      </c>
      <c r="AB59" s="22" t="str">
        <v/>
      </c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</row>
    <row r="60" spans="1:48" s="11" customFormat="1">
      <c r="B60">
        <v>7</v>
      </c>
      <c r="C60" s="15" t="str">
        <v/>
      </c>
      <c r="D60" s="16" t="str">
        <v/>
      </c>
      <c r="E60" s="16" t="str">
        <v/>
      </c>
      <c r="F60" s="16" t="str">
        <v/>
      </c>
      <c r="G60" s="16" t="str">
        <v/>
      </c>
      <c r="H60" s="16" t="str">
        <v/>
      </c>
      <c r="I60" s="16" t="str">
        <v/>
      </c>
      <c r="J60" s="17" t="str">
        <v/>
      </c>
      <c r="X60">
        <v>1</v>
      </c>
      <c r="Y60" s="22" t="str">
        <v/>
      </c>
      <c r="Z60" s="22" t="str">
        <v/>
      </c>
      <c r="AA60" s="22" t="str">
        <v/>
      </c>
      <c r="AB60" s="22" t="str">
        <v/>
      </c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</row>
    <row r="61" spans="1:48" s="11" customFormat="1" ht="13.8" thickBot="1">
      <c r="B61">
        <v>8</v>
      </c>
      <c r="C61" s="18" t="str">
        <v/>
      </c>
      <c r="D61" s="19" t="str">
        <v/>
      </c>
      <c r="E61" s="19" t="str">
        <v/>
      </c>
      <c r="F61" s="19" t="str">
        <v/>
      </c>
      <c r="G61" s="19" t="str">
        <v/>
      </c>
      <c r="H61" s="19" t="str">
        <v/>
      </c>
      <c r="I61" s="19" t="str">
        <v/>
      </c>
      <c r="J61" s="20" t="str">
        <v/>
      </c>
      <c r="X61">
        <v>1</v>
      </c>
      <c r="Y61" s="22" t="str">
        <v/>
      </c>
      <c r="Z61" s="22" t="str">
        <v/>
      </c>
      <c r="AA61" s="22" t="str">
        <v/>
      </c>
      <c r="AB61" s="22" t="str">
        <v/>
      </c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</row>
    <row r="62" spans="1:48" s="11" customFormat="1">
      <c r="X62"/>
      <c r="Y62" s="23"/>
      <c r="Z62" s="23"/>
      <c r="AA62" s="22"/>
      <c r="AB62" s="22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</row>
    <row r="63" spans="1:48" s="11" customFormat="1">
      <c r="A63" t="s">
        <v>15</v>
      </c>
      <c r="B63"/>
      <c r="C63"/>
      <c r="D63"/>
      <c r="E63"/>
      <c r="F63"/>
      <c r="G63"/>
      <c r="H63"/>
      <c r="I63"/>
      <c r="X63"/>
      <c r="Y63" s="23"/>
      <c r="Z63" s="23"/>
      <c r="AA63" s="22"/>
      <c r="AB63" s="22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</row>
    <row r="64" spans="1:48" s="11" customFormat="1" ht="13.8" thickBot="1">
      <c r="A64"/>
      <c r="B64"/>
      <c r="C64">
        <v>1</v>
      </c>
      <c r="D64">
        <v>2</v>
      </c>
      <c r="E64">
        <v>3</v>
      </c>
      <c r="F64">
        <v>4</v>
      </c>
      <c r="G64">
        <v>5</v>
      </c>
      <c r="H64">
        <v>6</v>
      </c>
      <c r="I64">
        <v>7</v>
      </c>
      <c r="J64">
        <v>8</v>
      </c>
      <c r="K64">
        <v>9</v>
      </c>
      <c r="X64"/>
      <c r="Y64" s="23"/>
      <c r="Z64" s="23"/>
      <c r="AA64" s="22"/>
      <c r="AB64" s="22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</row>
    <row r="65" spans="1:48" s="11" customFormat="1">
      <c r="B65">
        <v>1</v>
      </c>
      <c r="C65" s="12" t="str">
        <f t="array" ref="C65:K73">IF(Inputs!C3=9,MINVERSE('CoVar Matrix'!C28:K36),"")</f>
        <v/>
      </c>
      <c r="D65" s="13" t="str">
        <v/>
      </c>
      <c r="E65" s="13" t="str">
        <v/>
      </c>
      <c r="F65" s="13" t="str">
        <v/>
      </c>
      <c r="G65" s="13" t="str">
        <v/>
      </c>
      <c r="H65" s="13" t="str">
        <v/>
      </c>
      <c r="I65" s="13" t="str">
        <v/>
      </c>
      <c r="J65" s="13" t="str">
        <v/>
      </c>
      <c r="K65" s="14" t="str">
        <v/>
      </c>
      <c r="X65">
        <v>1</v>
      </c>
      <c r="Y65" s="23" t="str">
        <f t="array" ref="Y65:Y73">IF(Inputs!$C$3=9,MMULT(Inverse!C65:K73,(IOS!$E$47*Inverse!X65:X73+IOS!$E$48*Inputs!$C$6:C14)),"")</f>
        <v/>
      </c>
      <c r="Z65" s="23" t="str">
        <f t="array" ref="Z65:Z73">IF(Inputs!$C$3=9,1/(IOS!$B$3-IOS!$B$2*Tangency!$A$2)*MMULT(C65:K73,Inputs!C6:C14-Tangency!$A$2*X65:X73),"")</f>
        <v/>
      </c>
      <c r="AA65" s="22" t="str">
        <f t="array" ref="AA65:AA73">IF(Inputs!$C$3=9,1/(IOS!$B$3-IOS!$B$2*'B-L'!$B$3)*MMULT(C65:K73,Inputs!C6:C14-'B-L'!$B$3*X65:X73),"")</f>
        <v/>
      </c>
      <c r="AB65" s="22" t="str">
        <f t="array" ref="AB65:AB73">IF(Inputs!$C$3=9,MMULT(Inverse!C65:K73,(IOS!$E$80*Inverse!X65:X73+IOS!$E$81*Inputs!$C$6:C14)),"")</f>
        <v/>
      </c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</row>
    <row r="66" spans="1:48" s="11" customFormat="1">
      <c r="B66">
        <v>2</v>
      </c>
      <c r="C66" s="15" t="str">
        <v/>
      </c>
      <c r="D66" s="16" t="str">
        <v/>
      </c>
      <c r="E66" s="16" t="str">
        <v/>
      </c>
      <c r="F66" s="16" t="str">
        <v/>
      </c>
      <c r="G66" s="16" t="str">
        <v/>
      </c>
      <c r="H66" s="16" t="str">
        <v/>
      </c>
      <c r="I66" s="16" t="str">
        <v/>
      </c>
      <c r="J66" s="16" t="str">
        <v/>
      </c>
      <c r="K66" s="17" t="str">
        <v/>
      </c>
      <c r="X66">
        <v>1</v>
      </c>
      <c r="Y66" s="23" t="str">
        <v/>
      </c>
      <c r="Z66" s="23" t="str">
        <v/>
      </c>
      <c r="AA66" s="22" t="str">
        <v/>
      </c>
      <c r="AB66" s="22" t="str">
        <v/>
      </c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</row>
    <row r="67" spans="1:48" s="11" customFormat="1">
      <c r="B67">
        <v>3</v>
      </c>
      <c r="C67" s="15" t="str">
        <v/>
      </c>
      <c r="D67" s="16" t="str">
        <v/>
      </c>
      <c r="E67" s="16" t="str">
        <v/>
      </c>
      <c r="F67" s="16" t="str">
        <v/>
      </c>
      <c r="G67" s="16" t="str">
        <v/>
      </c>
      <c r="H67" s="16" t="str">
        <v/>
      </c>
      <c r="I67" s="16" t="str">
        <v/>
      </c>
      <c r="J67" s="16" t="str">
        <v/>
      </c>
      <c r="K67" s="17" t="str">
        <v/>
      </c>
      <c r="X67">
        <v>1</v>
      </c>
      <c r="Y67" s="23" t="str">
        <v/>
      </c>
      <c r="Z67" s="23" t="str">
        <v/>
      </c>
      <c r="AA67" s="22" t="str">
        <v/>
      </c>
      <c r="AB67" s="22" t="str">
        <v/>
      </c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</row>
    <row r="68" spans="1:48" s="11" customFormat="1">
      <c r="B68">
        <v>4</v>
      </c>
      <c r="C68" s="15" t="str">
        <v/>
      </c>
      <c r="D68" s="16" t="str">
        <v/>
      </c>
      <c r="E68" s="16" t="str">
        <v/>
      </c>
      <c r="F68" s="16" t="str">
        <v/>
      </c>
      <c r="G68" s="16" t="str">
        <v/>
      </c>
      <c r="H68" s="16" t="str">
        <v/>
      </c>
      <c r="I68" s="16" t="str">
        <v/>
      </c>
      <c r="J68" s="16" t="str">
        <v/>
      </c>
      <c r="K68" s="17" t="str">
        <v/>
      </c>
      <c r="X68">
        <v>1</v>
      </c>
      <c r="Y68" s="23" t="str">
        <v/>
      </c>
      <c r="Z68" s="23" t="str">
        <v/>
      </c>
      <c r="AA68" s="22" t="str">
        <v/>
      </c>
      <c r="AB68" s="22" t="str">
        <v/>
      </c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</row>
    <row r="69" spans="1:48" s="11" customFormat="1">
      <c r="B69">
        <v>5</v>
      </c>
      <c r="C69" s="15" t="str">
        <v/>
      </c>
      <c r="D69" s="16" t="str">
        <v/>
      </c>
      <c r="E69" s="16" t="str">
        <v/>
      </c>
      <c r="F69" s="16" t="str">
        <v/>
      </c>
      <c r="G69" s="16" t="str">
        <v/>
      </c>
      <c r="H69" s="16" t="str">
        <v/>
      </c>
      <c r="I69" s="16" t="str">
        <v/>
      </c>
      <c r="J69" s="16" t="str">
        <v/>
      </c>
      <c r="K69" s="17" t="str">
        <v/>
      </c>
      <c r="X69">
        <v>1</v>
      </c>
      <c r="Y69" s="23" t="str">
        <v/>
      </c>
      <c r="Z69" s="23" t="str">
        <v/>
      </c>
      <c r="AA69" s="22" t="str">
        <v/>
      </c>
      <c r="AB69" s="22" t="str">
        <v/>
      </c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</row>
    <row r="70" spans="1:48" s="11" customFormat="1">
      <c r="B70">
        <v>6</v>
      </c>
      <c r="C70" s="15" t="str">
        <v/>
      </c>
      <c r="D70" s="16" t="str">
        <v/>
      </c>
      <c r="E70" s="16" t="str">
        <v/>
      </c>
      <c r="F70" s="16" t="str">
        <v/>
      </c>
      <c r="G70" s="16" t="str">
        <v/>
      </c>
      <c r="H70" s="16" t="str">
        <v/>
      </c>
      <c r="I70" s="16" t="str">
        <v/>
      </c>
      <c r="J70" s="16" t="str">
        <v/>
      </c>
      <c r="K70" s="17" t="str">
        <v/>
      </c>
      <c r="X70">
        <v>1</v>
      </c>
      <c r="Y70" s="23" t="str">
        <v/>
      </c>
      <c r="Z70" s="23" t="str">
        <v/>
      </c>
      <c r="AA70" s="22" t="str">
        <v/>
      </c>
      <c r="AB70" s="22" t="str">
        <v/>
      </c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</row>
    <row r="71" spans="1:48" s="11" customFormat="1">
      <c r="B71">
        <v>7</v>
      </c>
      <c r="C71" s="15" t="str">
        <v/>
      </c>
      <c r="D71" s="16" t="str">
        <v/>
      </c>
      <c r="E71" s="16" t="str">
        <v/>
      </c>
      <c r="F71" s="16" t="str">
        <v/>
      </c>
      <c r="G71" s="16" t="str">
        <v/>
      </c>
      <c r="H71" s="16" t="str">
        <v/>
      </c>
      <c r="I71" s="16" t="str">
        <v/>
      </c>
      <c r="J71" s="16" t="str">
        <v/>
      </c>
      <c r="K71" s="17" t="str">
        <v/>
      </c>
      <c r="X71">
        <v>1</v>
      </c>
      <c r="Y71" s="23" t="str">
        <v/>
      </c>
      <c r="Z71" s="23" t="str">
        <v/>
      </c>
      <c r="AA71" s="22" t="str">
        <v/>
      </c>
      <c r="AB71" s="22" t="str">
        <v/>
      </c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</row>
    <row r="72" spans="1:48" s="11" customFormat="1">
      <c r="B72">
        <v>8</v>
      </c>
      <c r="C72" s="15" t="str">
        <v/>
      </c>
      <c r="D72" s="16" t="str">
        <v/>
      </c>
      <c r="E72" s="16" t="str">
        <v/>
      </c>
      <c r="F72" s="16" t="str">
        <v/>
      </c>
      <c r="G72" s="16" t="str">
        <v/>
      </c>
      <c r="H72" s="16" t="str">
        <v/>
      </c>
      <c r="I72" s="16" t="str">
        <v/>
      </c>
      <c r="J72" s="16" t="str">
        <v/>
      </c>
      <c r="K72" s="17" t="str">
        <v/>
      </c>
      <c r="X72">
        <v>1</v>
      </c>
      <c r="Y72" s="23" t="str">
        <v/>
      </c>
      <c r="Z72" s="23" t="str">
        <v/>
      </c>
      <c r="AA72" s="22" t="str">
        <v/>
      </c>
      <c r="AB72" s="22" t="str">
        <v/>
      </c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</row>
    <row r="73" spans="1:48" s="11" customFormat="1" ht="13.8" thickBot="1">
      <c r="B73">
        <v>9</v>
      </c>
      <c r="C73" s="18" t="str">
        <v/>
      </c>
      <c r="D73" s="19" t="str">
        <v/>
      </c>
      <c r="E73" s="19" t="str">
        <v/>
      </c>
      <c r="F73" s="19" t="str">
        <v/>
      </c>
      <c r="G73" s="19" t="str">
        <v/>
      </c>
      <c r="H73" s="19" t="str">
        <v/>
      </c>
      <c r="I73" s="19" t="str">
        <v/>
      </c>
      <c r="J73" s="19" t="str">
        <v/>
      </c>
      <c r="K73" s="20" t="str">
        <v/>
      </c>
      <c r="X73">
        <v>1</v>
      </c>
      <c r="Y73" s="23" t="str">
        <v/>
      </c>
      <c r="Z73" s="23" t="str">
        <v/>
      </c>
      <c r="AA73" s="22" t="str">
        <v/>
      </c>
      <c r="AB73" s="22" t="str">
        <v/>
      </c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</row>
    <row r="74" spans="1:48" s="11" customFormat="1">
      <c r="X74"/>
      <c r="Y74" s="23"/>
      <c r="Z74" s="23"/>
      <c r="AA74" s="22"/>
      <c r="AB74" s="22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</row>
    <row r="75" spans="1:48" s="11" customFormat="1">
      <c r="A75" t="s">
        <v>16</v>
      </c>
      <c r="B75"/>
      <c r="C75"/>
      <c r="D75"/>
      <c r="E75"/>
      <c r="F75"/>
      <c r="G75"/>
      <c r="H75"/>
      <c r="I75"/>
      <c r="X75"/>
      <c r="Y75" s="23"/>
      <c r="Z75" s="23"/>
      <c r="AA75" s="22"/>
      <c r="AB75" s="22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</row>
    <row r="76" spans="1:48" s="11" customFormat="1" ht="13.8" thickBot="1">
      <c r="A76"/>
      <c r="B76"/>
      <c r="C76">
        <v>1</v>
      </c>
      <c r="D76">
        <v>2</v>
      </c>
      <c r="E76">
        <v>3</v>
      </c>
      <c r="F76">
        <v>4</v>
      </c>
      <c r="G76">
        <v>5</v>
      </c>
      <c r="H76">
        <v>6</v>
      </c>
      <c r="I76">
        <v>7</v>
      </c>
      <c r="J76">
        <v>8</v>
      </c>
      <c r="K76">
        <v>9</v>
      </c>
      <c r="L76">
        <v>10</v>
      </c>
      <c r="X76"/>
      <c r="Y76" s="23"/>
      <c r="Z76" s="23"/>
      <c r="AA76" s="22"/>
      <c r="AB76" s="22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</row>
    <row r="77" spans="1:48" s="11" customFormat="1">
      <c r="B77">
        <v>1</v>
      </c>
      <c r="C77" s="12" t="str">
        <f t="array" ref="C77:L86">IF(Inputs!C3=10,MINVERSE('CoVar Matrix'!C28:L37),"")</f>
        <v/>
      </c>
      <c r="D77" s="13" t="str">
        <v/>
      </c>
      <c r="E77" s="13" t="str">
        <v/>
      </c>
      <c r="F77" s="13" t="str">
        <v/>
      </c>
      <c r="G77" s="13" t="str">
        <v/>
      </c>
      <c r="H77" s="13" t="str">
        <v/>
      </c>
      <c r="I77" s="13" t="str">
        <v/>
      </c>
      <c r="J77" s="13" t="str">
        <v/>
      </c>
      <c r="K77" s="13" t="str">
        <v/>
      </c>
      <c r="L77" s="14" t="str">
        <v/>
      </c>
      <c r="X77">
        <v>1</v>
      </c>
      <c r="Y77" s="23" t="str">
        <f t="array" ref="Y77:Y86">IF(Inputs!$C$3=10,MMULT(Inverse!C77:L86,(IOS!$E$47*Inverse!X77:X86+IOS!$E$48*Inputs!$C$6:C15)),"")</f>
        <v/>
      </c>
      <c r="Z77" s="23" t="str">
        <f t="array" ref="Z77:Z86">IF(Inputs!$C$3=10,1/(IOS!$B$3-IOS!$B$2*Tangency!$A$2)*MMULT(C77:L86,Inputs!C6:C15-Tangency!$A$2*X77:X86),"")</f>
        <v/>
      </c>
      <c r="AA77" s="22" t="str">
        <f t="array" ref="AA77:AA86">IF(Inputs!$C$3=10,1/(IOS!$B$3-IOS!$B$2*'B-L'!$B$3)*MMULT(C77:L86,Inputs!C6:C15-'B-L'!$B$3*X77:X86),"")</f>
        <v/>
      </c>
      <c r="AB77" s="22" t="str">
        <f t="array" ref="AB77:AB86">IF(Inputs!$C$3=10,MMULT(Inverse!C77:L86,(IOS!$E$80*Inverse!X77:X86+IOS!$E$81*Inputs!$C$6:C15)),"")</f>
        <v/>
      </c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</row>
    <row r="78" spans="1:48" s="11" customFormat="1">
      <c r="B78">
        <v>2</v>
      </c>
      <c r="C78" s="15" t="str">
        <v/>
      </c>
      <c r="D78" s="16" t="str">
        <v/>
      </c>
      <c r="E78" s="16" t="str">
        <v/>
      </c>
      <c r="F78" s="16" t="str">
        <v/>
      </c>
      <c r="G78" s="16" t="str">
        <v/>
      </c>
      <c r="H78" s="16" t="str">
        <v/>
      </c>
      <c r="I78" s="16" t="str">
        <v/>
      </c>
      <c r="J78" s="16" t="str">
        <v/>
      </c>
      <c r="K78" s="16" t="str">
        <v/>
      </c>
      <c r="L78" s="17" t="str">
        <v/>
      </c>
      <c r="X78">
        <v>1</v>
      </c>
      <c r="Y78" s="23" t="str">
        <v/>
      </c>
      <c r="Z78" s="23" t="str">
        <v/>
      </c>
      <c r="AA78" s="22" t="str">
        <v/>
      </c>
      <c r="AB78" s="22" t="str">
        <v/>
      </c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</row>
    <row r="79" spans="1:48" s="11" customFormat="1">
      <c r="B79">
        <v>3</v>
      </c>
      <c r="C79" s="15" t="str">
        <v/>
      </c>
      <c r="D79" s="16" t="str">
        <v/>
      </c>
      <c r="E79" s="16" t="str">
        <v/>
      </c>
      <c r="F79" s="16" t="str">
        <v/>
      </c>
      <c r="G79" s="16" t="str">
        <v/>
      </c>
      <c r="H79" s="16" t="str">
        <v/>
      </c>
      <c r="I79" s="16" t="str">
        <v/>
      </c>
      <c r="J79" s="16" t="str">
        <v/>
      </c>
      <c r="K79" s="16" t="str">
        <v/>
      </c>
      <c r="L79" s="17" t="str">
        <v/>
      </c>
      <c r="X79">
        <v>1</v>
      </c>
      <c r="Y79" s="23" t="str">
        <v/>
      </c>
      <c r="Z79" s="23" t="str">
        <v/>
      </c>
      <c r="AA79" s="22" t="str">
        <v/>
      </c>
      <c r="AB79" s="22" t="str">
        <v/>
      </c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</row>
    <row r="80" spans="1:48" s="11" customFormat="1">
      <c r="B80">
        <v>4</v>
      </c>
      <c r="C80" s="15" t="str">
        <v/>
      </c>
      <c r="D80" s="16" t="str">
        <v/>
      </c>
      <c r="E80" s="16" t="str">
        <v/>
      </c>
      <c r="F80" s="16" t="str">
        <v/>
      </c>
      <c r="G80" s="16" t="str">
        <v/>
      </c>
      <c r="H80" s="16" t="str">
        <v/>
      </c>
      <c r="I80" s="16" t="str">
        <v/>
      </c>
      <c r="J80" s="16" t="str">
        <v/>
      </c>
      <c r="K80" s="16" t="str">
        <v/>
      </c>
      <c r="L80" s="17" t="str">
        <v/>
      </c>
      <c r="X80">
        <v>1</v>
      </c>
      <c r="Y80" s="23" t="str">
        <v/>
      </c>
      <c r="Z80" s="23" t="str">
        <v/>
      </c>
      <c r="AA80" s="22" t="str">
        <v/>
      </c>
      <c r="AB80" s="22" t="str">
        <v/>
      </c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</row>
    <row r="81" spans="1:48" s="11" customFormat="1">
      <c r="B81">
        <v>5</v>
      </c>
      <c r="C81" s="15" t="str">
        <v/>
      </c>
      <c r="D81" s="16" t="str">
        <v/>
      </c>
      <c r="E81" s="16" t="str">
        <v/>
      </c>
      <c r="F81" s="16" t="str">
        <v/>
      </c>
      <c r="G81" s="16" t="str">
        <v/>
      </c>
      <c r="H81" s="16" t="str">
        <v/>
      </c>
      <c r="I81" s="16" t="str">
        <v/>
      </c>
      <c r="J81" s="16" t="str">
        <v/>
      </c>
      <c r="K81" s="16" t="str">
        <v/>
      </c>
      <c r="L81" s="17" t="str">
        <v/>
      </c>
      <c r="X81">
        <v>1</v>
      </c>
      <c r="Y81" s="23" t="str">
        <v/>
      </c>
      <c r="Z81" s="23" t="str">
        <v/>
      </c>
      <c r="AA81" s="22" t="str">
        <v/>
      </c>
      <c r="AB81" s="22" t="str">
        <v/>
      </c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</row>
    <row r="82" spans="1:48" s="11" customFormat="1">
      <c r="B82">
        <v>6</v>
      </c>
      <c r="C82" s="15" t="str">
        <v/>
      </c>
      <c r="D82" s="16" t="str">
        <v/>
      </c>
      <c r="E82" s="16" t="str">
        <v/>
      </c>
      <c r="F82" s="16" t="str">
        <v/>
      </c>
      <c r="G82" s="16" t="str">
        <v/>
      </c>
      <c r="H82" s="16" t="str">
        <v/>
      </c>
      <c r="I82" s="16" t="str">
        <v/>
      </c>
      <c r="J82" s="16" t="str">
        <v/>
      </c>
      <c r="K82" s="16" t="str">
        <v/>
      </c>
      <c r="L82" s="17" t="str">
        <v/>
      </c>
      <c r="X82">
        <v>1</v>
      </c>
      <c r="Y82" s="23" t="str">
        <v/>
      </c>
      <c r="Z82" s="23" t="str">
        <v/>
      </c>
      <c r="AA82" s="22" t="str">
        <v/>
      </c>
      <c r="AB82" s="22" t="str">
        <v/>
      </c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</row>
    <row r="83" spans="1:48" s="11" customFormat="1">
      <c r="B83">
        <v>7</v>
      </c>
      <c r="C83" s="15" t="str">
        <v/>
      </c>
      <c r="D83" s="16" t="str">
        <v/>
      </c>
      <c r="E83" s="16" t="str">
        <v/>
      </c>
      <c r="F83" s="16" t="str">
        <v/>
      </c>
      <c r="G83" s="16" t="str">
        <v/>
      </c>
      <c r="H83" s="16" t="str">
        <v/>
      </c>
      <c r="I83" s="16" t="str">
        <v/>
      </c>
      <c r="J83" s="16" t="str">
        <v/>
      </c>
      <c r="K83" s="16" t="str">
        <v/>
      </c>
      <c r="L83" s="17" t="str">
        <v/>
      </c>
      <c r="X83">
        <v>1</v>
      </c>
      <c r="Y83" s="23" t="str">
        <v/>
      </c>
      <c r="Z83" s="23" t="str">
        <v/>
      </c>
      <c r="AA83" s="22" t="str">
        <v/>
      </c>
      <c r="AB83" s="22" t="str">
        <v/>
      </c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</row>
    <row r="84" spans="1:48" s="11" customFormat="1">
      <c r="B84">
        <v>8</v>
      </c>
      <c r="C84" s="15" t="str">
        <v/>
      </c>
      <c r="D84" s="16" t="str">
        <v/>
      </c>
      <c r="E84" s="16" t="str">
        <v/>
      </c>
      <c r="F84" s="16" t="str">
        <v/>
      </c>
      <c r="G84" s="16" t="str">
        <v/>
      </c>
      <c r="H84" s="16" t="str">
        <v/>
      </c>
      <c r="I84" s="16" t="str">
        <v/>
      </c>
      <c r="J84" s="16" t="str">
        <v/>
      </c>
      <c r="K84" s="16" t="str">
        <v/>
      </c>
      <c r="L84" s="17" t="str">
        <v/>
      </c>
      <c r="X84">
        <v>1</v>
      </c>
      <c r="Y84" s="23" t="str">
        <v/>
      </c>
      <c r="Z84" s="23" t="str">
        <v/>
      </c>
      <c r="AA84" s="22" t="str">
        <v/>
      </c>
      <c r="AB84" s="22" t="str">
        <v/>
      </c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</row>
    <row r="85" spans="1:48" s="11" customFormat="1">
      <c r="B85">
        <v>9</v>
      </c>
      <c r="C85" s="15" t="str">
        <v/>
      </c>
      <c r="D85" s="16" t="str">
        <v/>
      </c>
      <c r="E85" s="16" t="str">
        <v/>
      </c>
      <c r="F85" s="16" t="str">
        <v/>
      </c>
      <c r="G85" s="16" t="str">
        <v/>
      </c>
      <c r="H85" s="16" t="str">
        <v/>
      </c>
      <c r="I85" s="16" t="str">
        <v/>
      </c>
      <c r="J85" s="16" t="str">
        <v/>
      </c>
      <c r="K85" s="16" t="str">
        <v/>
      </c>
      <c r="L85" s="17" t="str">
        <v/>
      </c>
      <c r="X85">
        <v>1</v>
      </c>
      <c r="Y85" s="23" t="str">
        <v/>
      </c>
      <c r="Z85" s="23" t="str">
        <v/>
      </c>
      <c r="AA85" s="22" t="str">
        <v/>
      </c>
      <c r="AB85" s="22" t="str">
        <v/>
      </c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</row>
    <row r="86" spans="1:48" s="11" customFormat="1" ht="13.8" thickBot="1">
      <c r="B86">
        <v>10</v>
      </c>
      <c r="C86" s="18" t="str">
        <v/>
      </c>
      <c r="D86" s="19" t="str">
        <v/>
      </c>
      <c r="E86" s="19" t="str">
        <v/>
      </c>
      <c r="F86" s="19" t="str">
        <v/>
      </c>
      <c r="G86" s="19" t="str">
        <v/>
      </c>
      <c r="H86" s="19" t="str">
        <v/>
      </c>
      <c r="I86" s="19" t="str">
        <v/>
      </c>
      <c r="J86" s="19" t="str">
        <v/>
      </c>
      <c r="K86" s="19" t="str">
        <v/>
      </c>
      <c r="L86" s="20" t="str">
        <v/>
      </c>
      <c r="X86">
        <v>1</v>
      </c>
      <c r="Y86" s="23" t="str">
        <v/>
      </c>
      <c r="Z86" s="23" t="str">
        <v/>
      </c>
      <c r="AA86" s="22" t="str">
        <v/>
      </c>
      <c r="AB86" s="22" t="str">
        <v/>
      </c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</row>
    <row r="87" spans="1:48" s="11" customFormat="1">
      <c r="X87"/>
      <c r="Y87" s="23"/>
      <c r="Z87" s="23"/>
      <c r="AA87" s="22"/>
      <c r="AB87" s="22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</row>
    <row r="88" spans="1:48" s="11" customFormat="1">
      <c r="A88" t="s">
        <v>17</v>
      </c>
      <c r="B88"/>
      <c r="C88"/>
      <c r="D88"/>
      <c r="E88"/>
      <c r="F88"/>
      <c r="G88"/>
      <c r="H88"/>
      <c r="I88"/>
      <c r="X88"/>
      <c r="Y88" s="23"/>
      <c r="Z88" s="23"/>
      <c r="AA88" s="22"/>
      <c r="AB88" s="22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</row>
    <row r="89" spans="1:48" s="11" customFormat="1" ht="13.8" thickBot="1">
      <c r="A89"/>
      <c r="B89"/>
      <c r="C89">
        <v>1</v>
      </c>
      <c r="D89">
        <v>2</v>
      </c>
      <c r="E89">
        <v>3</v>
      </c>
      <c r="F89">
        <v>4</v>
      </c>
      <c r="G89">
        <v>5</v>
      </c>
      <c r="H89">
        <v>6</v>
      </c>
      <c r="I89">
        <v>7</v>
      </c>
      <c r="J89">
        <v>8</v>
      </c>
      <c r="K89">
        <v>9</v>
      </c>
      <c r="L89">
        <v>10</v>
      </c>
      <c r="M89">
        <v>11</v>
      </c>
      <c r="X89"/>
      <c r="Y89" s="23"/>
      <c r="Z89" s="23"/>
      <c r="AA89" s="22"/>
      <c r="AB89" s="22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</row>
    <row r="90" spans="1:48" s="11" customFormat="1">
      <c r="B90">
        <v>1</v>
      </c>
      <c r="C90" s="12" t="str">
        <f t="array" ref="C90:M100">IF(Inputs!C3=11,MINVERSE('CoVar Matrix'!C28:M38),"")</f>
        <v/>
      </c>
      <c r="D90" s="13" t="str">
        <v/>
      </c>
      <c r="E90" s="13" t="str">
        <v/>
      </c>
      <c r="F90" s="13" t="str">
        <v/>
      </c>
      <c r="G90" s="13" t="str">
        <v/>
      </c>
      <c r="H90" s="13" t="str">
        <v/>
      </c>
      <c r="I90" s="13" t="str">
        <v/>
      </c>
      <c r="J90" s="13" t="str">
        <v/>
      </c>
      <c r="K90" s="13" t="str">
        <v/>
      </c>
      <c r="L90" s="13" t="str">
        <v/>
      </c>
      <c r="M90" s="14" t="str">
        <v/>
      </c>
      <c r="X90">
        <v>1</v>
      </c>
      <c r="Y90" s="23" t="str">
        <f t="array" ref="Y90:Y100">IF(Inputs!$C$3=11,MMULT(Inverse!C90:M100,(IOS!$E$47*Inverse!X90:X100+IOS!$E$48*Inputs!$C$6:C16)),"")</f>
        <v/>
      </c>
      <c r="Z90" s="23" t="str">
        <f t="array" ref="Z90:Z100">IF(Inputs!$C$3=11,1/(IOS!$B$3-IOS!$B$2*Tangency!$A$2)*MMULT(C90:M100,Inputs!C6:C16-Tangency!$A$2*X90:X100),"")</f>
        <v/>
      </c>
      <c r="AA90" s="22" t="str">
        <f t="array" ref="AA90:AA100">IF(Inputs!$C$3=11,1/(IOS!$B$3-IOS!$B$2*'B-L'!$B$3)*MMULT(C90:M100,Inputs!C6:C16-'B-L'!$B$3*X90:X100),"")</f>
        <v/>
      </c>
      <c r="AB90" s="22" t="str">
        <f t="array" ref="AB90:AB100">IF(Inputs!$C$3=11,MMULT(Inverse!C90:M100,(IOS!$E$80*Inverse!X90:X100+IOS!$E$81*Inputs!$C$6:C16)),"")</f>
        <v/>
      </c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</row>
    <row r="91" spans="1:48" s="11" customFormat="1">
      <c r="B91">
        <v>2</v>
      </c>
      <c r="C91" s="15" t="str">
        <v/>
      </c>
      <c r="D91" s="16" t="str">
        <v/>
      </c>
      <c r="E91" s="16" t="str">
        <v/>
      </c>
      <c r="F91" s="16" t="str">
        <v/>
      </c>
      <c r="G91" s="16" t="str">
        <v/>
      </c>
      <c r="H91" s="16" t="str">
        <v/>
      </c>
      <c r="I91" s="16" t="str">
        <v/>
      </c>
      <c r="J91" s="16" t="str">
        <v/>
      </c>
      <c r="K91" s="16" t="str">
        <v/>
      </c>
      <c r="L91" s="16" t="str">
        <v/>
      </c>
      <c r="M91" s="17" t="str">
        <v/>
      </c>
      <c r="X91">
        <v>1</v>
      </c>
      <c r="Y91" s="23" t="str">
        <v/>
      </c>
      <c r="Z91" s="23" t="str">
        <v/>
      </c>
      <c r="AA91" s="22" t="str">
        <v/>
      </c>
      <c r="AB91" s="22" t="str">
        <v/>
      </c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</row>
    <row r="92" spans="1:48" s="11" customFormat="1">
      <c r="B92">
        <v>3</v>
      </c>
      <c r="C92" s="15" t="str">
        <v/>
      </c>
      <c r="D92" s="16" t="str">
        <v/>
      </c>
      <c r="E92" s="16" t="str">
        <v/>
      </c>
      <c r="F92" s="16" t="str">
        <v/>
      </c>
      <c r="G92" s="16" t="str">
        <v/>
      </c>
      <c r="H92" s="16" t="str">
        <v/>
      </c>
      <c r="I92" s="16" t="str">
        <v/>
      </c>
      <c r="J92" s="16" t="str">
        <v/>
      </c>
      <c r="K92" s="16" t="str">
        <v/>
      </c>
      <c r="L92" s="16" t="str">
        <v/>
      </c>
      <c r="M92" s="17" t="str">
        <v/>
      </c>
      <c r="X92">
        <v>1</v>
      </c>
      <c r="Y92" s="23" t="str">
        <v/>
      </c>
      <c r="Z92" s="23" t="str">
        <v/>
      </c>
      <c r="AA92" s="22" t="str">
        <v/>
      </c>
      <c r="AB92" s="22" t="str">
        <v/>
      </c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</row>
    <row r="93" spans="1:48" s="11" customFormat="1">
      <c r="B93">
        <v>4</v>
      </c>
      <c r="C93" s="15" t="str">
        <v/>
      </c>
      <c r="D93" s="16" t="str">
        <v/>
      </c>
      <c r="E93" s="16" t="str">
        <v/>
      </c>
      <c r="F93" s="16" t="str">
        <v/>
      </c>
      <c r="G93" s="16" t="str">
        <v/>
      </c>
      <c r="H93" s="16" t="str">
        <v/>
      </c>
      <c r="I93" s="16" t="str">
        <v/>
      </c>
      <c r="J93" s="16" t="str">
        <v/>
      </c>
      <c r="K93" s="16" t="str">
        <v/>
      </c>
      <c r="L93" s="16" t="str">
        <v/>
      </c>
      <c r="M93" s="17" t="str">
        <v/>
      </c>
      <c r="X93">
        <v>1</v>
      </c>
      <c r="Y93" s="23" t="str">
        <v/>
      </c>
      <c r="Z93" s="23" t="str">
        <v/>
      </c>
      <c r="AA93" s="22" t="str">
        <v/>
      </c>
      <c r="AB93" s="22" t="str">
        <v/>
      </c>
      <c r="AC93" s="33"/>
      <c r="AD93" s="33"/>
      <c r="AE93" s="33"/>
      <c r="AF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</row>
    <row r="94" spans="1:48" s="11" customFormat="1">
      <c r="B94">
        <v>5</v>
      </c>
      <c r="C94" s="15" t="str">
        <v/>
      </c>
      <c r="D94" s="16" t="str">
        <v/>
      </c>
      <c r="E94" s="16" t="str">
        <v/>
      </c>
      <c r="F94" s="16" t="str">
        <v/>
      </c>
      <c r="G94" s="16" t="str">
        <v/>
      </c>
      <c r="H94" s="16" t="str">
        <v/>
      </c>
      <c r="I94" s="16" t="str">
        <v/>
      </c>
      <c r="J94" s="16" t="str">
        <v/>
      </c>
      <c r="K94" s="16" t="str">
        <v/>
      </c>
      <c r="L94" s="16" t="str">
        <v/>
      </c>
      <c r="M94" s="17" t="str">
        <v/>
      </c>
      <c r="X94">
        <v>1</v>
      </c>
      <c r="Y94" s="23" t="str">
        <v/>
      </c>
      <c r="Z94" s="23" t="str">
        <v/>
      </c>
      <c r="AA94" s="22" t="str">
        <v/>
      </c>
      <c r="AB94" s="22" t="str">
        <v/>
      </c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</row>
    <row r="95" spans="1:48" s="11" customFormat="1">
      <c r="B95">
        <v>6</v>
      </c>
      <c r="C95" s="15" t="str">
        <v/>
      </c>
      <c r="D95" s="16" t="str">
        <v/>
      </c>
      <c r="E95" s="16" t="str">
        <v/>
      </c>
      <c r="F95" s="16" t="str">
        <v/>
      </c>
      <c r="G95" s="16" t="str">
        <v/>
      </c>
      <c r="H95" s="16" t="str">
        <v/>
      </c>
      <c r="I95" s="16" t="str">
        <v/>
      </c>
      <c r="J95" s="16" t="str">
        <v/>
      </c>
      <c r="K95" s="16" t="str">
        <v/>
      </c>
      <c r="L95" s="16" t="str">
        <v/>
      </c>
      <c r="M95" s="17" t="str">
        <v/>
      </c>
      <c r="X95">
        <v>1</v>
      </c>
      <c r="Y95" s="23" t="str">
        <v/>
      </c>
      <c r="Z95" s="23" t="str">
        <v/>
      </c>
      <c r="AA95" s="22" t="str">
        <v/>
      </c>
      <c r="AB95" s="22" t="str">
        <v/>
      </c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</row>
    <row r="96" spans="1:48" s="11" customFormat="1">
      <c r="B96">
        <v>7</v>
      </c>
      <c r="C96" s="15" t="str">
        <v/>
      </c>
      <c r="D96" s="16" t="str">
        <v/>
      </c>
      <c r="E96" s="16" t="str">
        <v/>
      </c>
      <c r="F96" s="16" t="str">
        <v/>
      </c>
      <c r="G96" s="16" t="str">
        <v/>
      </c>
      <c r="H96" s="16" t="str">
        <v/>
      </c>
      <c r="I96" s="16" t="str">
        <v/>
      </c>
      <c r="J96" s="16" t="str">
        <v/>
      </c>
      <c r="K96" s="16" t="str">
        <v/>
      </c>
      <c r="L96" s="16" t="str">
        <v/>
      </c>
      <c r="M96" s="17" t="str">
        <v/>
      </c>
      <c r="X96">
        <v>1</v>
      </c>
      <c r="Y96" s="23" t="str">
        <v/>
      </c>
      <c r="Z96" s="23" t="str">
        <v/>
      </c>
      <c r="AA96" s="22" t="str">
        <v/>
      </c>
      <c r="AB96" s="22" t="str">
        <v/>
      </c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</row>
    <row r="97" spans="1:48" s="11" customFormat="1">
      <c r="B97">
        <v>8</v>
      </c>
      <c r="C97" s="15" t="str">
        <v/>
      </c>
      <c r="D97" s="16" t="str">
        <v/>
      </c>
      <c r="E97" s="16" t="str">
        <v/>
      </c>
      <c r="F97" s="16" t="str">
        <v/>
      </c>
      <c r="G97" s="16" t="str">
        <v/>
      </c>
      <c r="H97" s="16" t="str">
        <v/>
      </c>
      <c r="I97" s="16" t="str">
        <v/>
      </c>
      <c r="J97" s="16" t="str">
        <v/>
      </c>
      <c r="K97" s="16" t="str">
        <v/>
      </c>
      <c r="L97" s="16" t="str">
        <v/>
      </c>
      <c r="M97" s="17" t="str">
        <v/>
      </c>
      <c r="X97">
        <v>1</v>
      </c>
      <c r="Y97" s="23" t="str">
        <v/>
      </c>
      <c r="Z97" s="23" t="str">
        <v/>
      </c>
      <c r="AA97" s="22" t="str">
        <v/>
      </c>
      <c r="AB97" s="22" t="str">
        <v/>
      </c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</row>
    <row r="98" spans="1:48" s="11" customFormat="1">
      <c r="B98">
        <v>9</v>
      </c>
      <c r="C98" s="15" t="str">
        <v/>
      </c>
      <c r="D98" s="16" t="str">
        <v/>
      </c>
      <c r="E98" s="16" t="str">
        <v/>
      </c>
      <c r="F98" s="16" t="str">
        <v/>
      </c>
      <c r="G98" s="16" t="str">
        <v/>
      </c>
      <c r="H98" s="16" t="str">
        <v/>
      </c>
      <c r="I98" s="16" t="str">
        <v/>
      </c>
      <c r="J98" s="16" t="str">
        <v/>
      </c>
      <c r="K98" s="16" t="str">
        <v/>
      </c>
      <c r="L98" s="16" t="str">
        <v/>
      </c>
      <c r="M98" s="17" t="str">
        <v/>
      </c>
      <c r="X98">
        <v>1</v>
      </c>
      <c r="Y98" s="23" t="str">
        <v/>
      </c>
      <c r="Z98" s="23" t="str">
        <v/>
      </c>
      <c r="AA98" s="22" t="str">
        <v/>
      </c>
      <c r="AB98" s="22" t="str">
        <v/>
      </c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</row>
    <row r="99" spans="1:48" s="11" customFormat="1">
      <c r="B99">
        <v>10</v>
      </c>
      <c r="C99" s="15" t="str">
        <v/>
      </c>
      <c r="D99" s="16" t="str">
        <v/>
      </c>
      <c r="E99" s="16" t="str">
        <v/>
      </c>
      <c r="F99" s="16" t="str">
        <v/>
      </c>
      <c r="G99" s="16" t="str">
        <v/>
      </c>
      <c r="H99" s="16" t="str">
        <v/>
      </c>
      <c r="I99" s="16" t="str">
        <v/>
      </c>
      <c r="J99" s="16" t="str">
        <v/>
      </c>
      <c r="K99" s="16" t="str">
        <v/>
      </c>
      <c r="L99" s="16" t="str">
        <v/>
      </c>
      <c r="M99" s="17" t="str">
        <v/>
      </c>
      <c r="X99">
        <v>1</v>
      </c>
      <c r="Y99" s="23" t="str">
        <v/>
      </c>
      <c r="Z99" s="23" t="str">
        <v/>
      </c>
      <c r="AA99" s="22" t="str">
        <v/>
      </c>
      <c r="AB99" s="22" t="str">
        <v/>
      </c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</row>
    <row r="100" spans="1:48" s="11" customFormat="1" ht="13.8" thickBot="1">
      <c r="B100">
        <v>11</v>
      </c>
      <c r="C100" s="18" t="str">
        <v/>
      </c>
      <c r="D100" s="19" t="str">
        <v/>
      </c>
      <c r="E100" s="19" t="str">
        <v/>
      </c>
      <c r="F100" s="19" t="str">
        <v/>
      </c>
      <c r="G100" s="19" t="str">
        <v/>
      </c>
      <c r="H100" s="19" t="str">
        <v/>
      </c>
      <c r="I100" s="19" t="str">
        <v/>
      </c>
      <c r="J100" s="19" t="str">
        <v/>
      </c>
      <c r="K100" s="19" t="str">
        <v/>
      </c>
      <c r="L100" s="19" t="str">
        <v/>
      </c>
      <c r="M100" s="20" t="str">
        <v/>
      </c>
      <c r="X100">
        <v>1</v>
      </c>
      <c r="Y100" s="23" t="str">
        <v/>
      </c>
      <c r="Z100" s="23" t="str">
        <v/>
      </c>
      <c r="AA100" s="22" t="str">
        <v/>
      </c>
      <c r="AB100" s="22" t="str">
        <v/>
      </c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</row>
    <row r="101" spans="1:48" s="11" customFormat="1">
      <c r="X101"/>
      <c r="Y101" s="23"/>
      <c r="Z101" s="23"/>
      <c r="AA101" s="22"/>
      <c r="AB101" s="22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</row>
    <row r="102" spans="1:48" s="11" customFormat="1">
      <c r="A102" t="s">
        <v>20</v>
      </c>
      <c r="B102"/>
      <c r="C102"/>
      <c r="D102"/>
      <c r="E102"/>
      <c r="F102"/>
      <c r="G102"/>
      <c r="H102"/>
      <c r="I102"/>
      <c r="X102"/>
      <c r="Y102" s="23"/>
      <c r="Z102" s="23"/>
      <c r="AA102" s="22"/>
      <c r="AB102" s="22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</row>
    <row r="103" spans="1:48" s="11" customFormat="1" ht="13.8" thickBot="1">
      <c r="A103"/>
      <c r="B103"/>
      <c r="C103">
        <v>1</v>
      </c>
      <c r="D103">
        <v>2</v>
      </c>
      <c r="E103">
        <v>3</v>
      </c>
      <c r="F103">
        <v>4</v>
      </c>
      <c r="G103">
        <v>5</v>
      </c>
      <c r="H103">
        <v>6</v>
      </c>
      <c r="I103">
        <v>7</v>
      </c>
      <c r="J103">
        <v>8</v>
      </c>
      <c r="K103">
        <v>9</v>
      </c>
      <c r="L103">
        <v>10</v>
      </c>
      <c r="M103">
        <v>11</v>
      </c>
      <c r="N103">
        <v>12</v>
      </c>
      <c r="X103"/>
      <c r="Y103" s="23"/>
      <c r="Z103" s="23"/>
      <c r="AA103" s="22"/>
      <c r="AB103" s="22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</row>
    <row r="104" spans="1:48" s="11" customFormat="1">
      <c r="B104">
        <v>1</v>
      </c>
      <c r="C104" s="12" t="str">
        <f t="array" ref="C104:N115">IF(Inputs!C3=12,MINVERSE('CoVar Matrix'!C28:N39),"")</f>
        <v/>
      </c>
      <c r="D104" s="13" t="str">
        <v/>
      </c>
      <c r="E104" s="13" t="str">
        <v/>
      </c>
      <c r="F104" s="13" t="str">
        <v/>
      </c>
      <c r="G104" s="13" t="str">
        <v/>
      </c>
      <c r="H104" s="13" t="str">
        <v/>
      </c>
      <c r="I104" s="13" t="str">
        <v/>
      </c>
      <c r="J104" s="13" t="str">
        <v/>
      </c>
      <c r="K104" s="13" t="str">
        <v/>
      </c>
      <c r="L104" s="13" t="str">
        <v/>
      </c>
      <c r="M104" s="13" t="str">
        <v/>
      </c>
      <c r="N104" s="14" t="str">
        <v/>
      </c>
      <c r="X104">
        <v>1</v>
      </c>
      <c r="Y104" s="23" t="str">
        <f t="array" ref="Y104:Y115">IF(Inputs!$C$3=12,MMULT(Inverse!C104:N115,(IOS!$E$47*Inverse!X104:X115+IOS!$E$48*Inputs!$C$6:C17)),"")</f>
        <v/>
      </c>
      <c r="Z104" s="23" t="str">
        <f t="array" ref="Z104:Z115">IF(Inputs!$C$3=12,1/(IOS!$B$3-IOS!$B$2*Tangency!$A$2)*MMULT(C104:N115,Inputs!C6:C17-Tangency!$A$2*X104:X115),"")</f>
        <v/>
      </c>
      <c r="AA104" s="22" t="str">
        <f t="array" ref="AA104:AA115">IF(Inputs!$C$3=12,1/(IOS!$B$3-IOS!$B$2*'B-L'!$B$3)*MMULT(C104:N115,Inputs!C6:C17-'B-L'!$B$3*X104:X115),"")</f>
        <v/>
      </c>
      <c r="AB104" s="22" t="str">
        <f t="array" ref="AB104:AB115">IF(Inputs!$C$3=12,MMULT(Inverse!C104:N115,(IOS!$E$80*Inverse!X104:X115+IOS!$E$81*Inputs!$C$6:C17)),"")</f>
        <v/>
      </c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</row>
    <row r="105" spans="1:48" s="11" customFormat="1">
      <c r="B105">
        <v>2</v>
      </c>
      <c r="C105" s="15" t="str">
        <v/>
      </c>
      <c r="D105" s="16" t="str">
        <v/>
      </c>
      <c r="E105" s="16" t="str">
        <v/>
      </c>
      <c r="F105" s="16" t="str">
        <v/>
      </c>
      <c r="G105" s="16" t="str">
        <v/>
      </c>
      <c r="H105" s="16" t="str">
        <v/>
      </c>
      <c r="I105" s="16" t="str">
        <v/>
      </c>
      <c r="J105" s="16" t="str">
        <v/>
      </c>
      <c r="K105" s="16" t="str">
        <v/>
      </c>
      <c r="L105" s="16" t="str">
        <v/>
      </c>
      <c r="M105" s="16" t="str">
        <v/>
      </c>
      <c r="N105" s="17" t="str">
        <v/>
      </c>
      <c r="X105">
        <v>1</v>
      </c>
      <c r="Y105" s="23" t="str">
        <v/>
      </c>
      <c r="Z105" s="23" t="str">
        <v/>
      </c>
      <c r="AA105" s="22" t="str">
        <v/>
      </c>
      <c r="AB105" s="22" t="str">
        <v/>
      </c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</row>
    <row r="106" spans="1:48" s="11" customFormat="1">
      <c r="B106">
        <v>3</v>
      </c>
      <c r="C106" s="15" t="str">
        <v/>
      </c>
      <c r="D106" s="16" t="str">
        <v/>
      </c>
      <c r="E106" s="16" t="str">
        <v/>
      </c>
      <c r="F106" s="16" t="str">
        <v/>
      </c>
      <c r="G106" s="16" t="str">
        <v/>
      </c>
      <c r="H106" s="16" t="str">
        <v/>
      </c>
      <c r="I106" s="16" t="str">
        <v/>
      </c>
      <c r="J106" s="16" t="str">
        <v/>
      </c>
      <c r="K106" s="16" t="str">
        <v/>
      </c>
      <c r="L106" s="16" t="str">
        <v/>
      </c>
      <c r="M106" s="16" t="str">
        <v/>
      </c>
      <c r="N106" s="17" t="str">
        <v/>
      </c>
      <c r="X106">
        <v>1</v>
      </c>
      <c r="Y106" s="23" t="str">
        <v/>
      </c>
      <c r="Z106" s="23" t="str">
        <v/>
      </c>
      <c r="AA106" s="22" t="str">
        <v/>
      </c>
      <c r="AB106" s="22" t="str">
        <v/>
      </c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</row>
    <row r="107" spans="1:48" s="11" customFormat="1">
      <c r="B107">
        <v>4</v>
      </c>
      <c r="C107" s="15" t="str">
        <v/>
      </c>
      <c r="D107" s="16" t="str">
        <v/>
      </c>
      <c r="E107" s="16" t="str">
        <v/>
      </c>
      <c r="F107" s="16" t="str">
        <v/>
      </c>
      <c r="G107" s="16" t="str">
        <v/>
      </c>
      <c r="H107" s="16" t="str">
        <v/>
      </c>
      <c r="I107" s="16" t="str">
        <v/>
      </c>
      <c r="J107" s="16" t="str">
        <v/>
      </c>
      <c r="K107" s="16" t="str">
        <v/>
      </c>
      <c r="L107" s="16" t="str">
        <v/>
      </c>
      <c r="M107" s="16" t="str">
        <v/>
      </c>
      <c r="N107" s="17" t="str">
        <v/>
      </c>
      <c r="X107">
        <v>1</v>
      </c>
      <c r="Y107" s="23" t="str">
        <v/>
      </c>
      <c r="Z107" s="23" t="str">
        <v/>
      </c>
      <c r="AA107" s="22" t="str">
        <v/>
      </c>
      <c r="AB107" s="22" t="str">
        <v/>
      </c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</row>
    <row r="108" spans="1:48" s="11" customFormat="1">
      <c r="B108">
        <v>5</v>
      </c>
      <c r="C108" s="15" t="str">
        <v/>
      </c>
      <c r="D108" s="16" t="str">
        <v/>
      </c>
      <c r="E108" s="16" t="str">
        <v/>
      </c>
      <c r="F108" s="16" t="str">
        <v/>
      </c>
      <c r="G108" s="16" t="str">
        <v/>
      </c>
      <c r="H108" s="16" t="str">
        <v/>
      </c>
      <c r="I108" s="16" t="str">
        <v/>
      </c>
      <c r="J108" s="16" t="str">
        <v/>
      </c>
      <c r="K108" s="16" t="str">
        <v/>
      </c>
      <c r="L108" s="16" t="str">
        <v/>
      </c>
      <c r="M108" s="16" t="str">
        <v/>
      </c>
      <c r="N108" s="17" t="str">
        <v/>
      </c>
      <c r="X108">
        <v>1</v>
      </c>
      <c r="Y108" s="23" t="str">
        <v/>
      </c>
      <c r="Z108" s="23" t="str">
        <v/>
      </c>
      <c r="AA108" s="22" t="str">
        <v/>
      </c>
      <c r="AB108" s="22" t="str">
        <v/>
      </c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</row>
    <row r="109" spans="1:48" s="11" customFormat="1">
      <c r="B109">
        <v>6</v>
      </c>
      <c r="C109" s="15" t="str">
        <v/>
      </c>
      <c r="D109" s="16" t="str">
        <v/>
      </c>
      <c r="E109" s="16" t="str">
        <v/>
      </c>
      <c r="F109" s="16" t="str">
        <v/>
      </c>
      <c r="G109" s="16" t="str">
        <v/>
      </c>
      <c r="H109" s="16" t="str">
        <v/>
      </c>
      <c r="I109" s="16" t="str">
        <v/>
      </c>
      <c r="J109" s="16" t="str">
        <v/>
      </c>
      <c r="K109" s="16" t="str">
        <v/>
      </c>
      <c r="L109" s="16" t="str">
        <v/>
      </c>
      <c r="M109" s="16" t="str">
        <v/>
      </c>
      <c r="N109" s="17" t="str">
        <v/>
      </c>
      <c r="X109">
        <v>1</v>
      </c>
      <c r="Y109" s="23" t="str">
        <v/>
      </c>
      <c r="Z109" s="23" t="str">
        <v/>
      </c>
      <c r="AA109" s="22" t="str">
        <v/>
      </c>
      <c r="AB109" s="22" t="str">
        <v/>
      </c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</row>
    <row r="110" spans="1:48" s="11" customFormat="1">
      <c r="B110">
        <v>7</v>
      </c>
      <c r="C110" s="15" t="str">
        <v/>
      </c>
      <c r="D110" s="16" t="str">
        <v/>
      </c>
      <c r="E110" s="16" t="str">
        <v/>
      </c>
      <c r="F110" s="16" t="str">
        <v/>
      </c>
      <c r="G110" s="16" t="str">
        <v/>
      </c>
      <c r="H110" s="16" t="str">
        <v/>
      </c>
      <c r="I110" s="16" t="str">
        <v/>
      </c>
      <c r="J110" s="16" t="str">
        <v/>
      </c>
      <c r="K110" s="16" t="str">
        <v/>
      </c>
      <c r="L110" s="16" t="str">
        <v/>
      </c>
      <c r="M110" s="16" t="str">
        <v/>
      </c>
      <c r="N110" s="17" t="str">
        <v/>
      </c>
      <c r="X110">
        <v>1</v>
      </c>
      <c r="Y110" s="23" t="str">
        <v/>
      </c>
      <c r="Z110" s="23" t="str">
        <v/>
      </c>
      <c r="AA110" s="22" t="str">
        <v/>
      </c>
      <c r="AB110" s="22" t="str">
        <v/>
      </c>
      <c r="AC110" s="33"/>
      <c r="AD110" s="33"/>
      <c r="AE110" s="33"/>
      <c r="AF110" s="33"/>
      <c r="AG110" s="33"/>
      <c r="AH110" s="33"/>
      <c r="AI110" s="33"/>
      <c r="AJ110" s="33"/>
      <c r="AK110" s="33"/>
      <c r="AL110" s="33"/>
      <c r="AM110" s="33"/>
      <c r="AN110" s="33"/>
      <c r="AO110" s="33"/>
      <c r="AP110" s="33"/>
      <c r="AQ110" s="33"/>
      <c r="AR110" s="33"/>
      <c r="AS110" s="33"/>
      <c r="AT110" s="33"/>
      <c r="AU110" s="33"/>
      <c r="AV110" s="33"/>
    </row>
    <row r="111" spans="1:48" s="11" customFormat="1">
      <c r="B111">
        <v>8</v>
      </c>
      <c r="C111" s="15" t="str">
        <v/>
      </c>
      <c r="D111" s="16" t="str">
        <v/>
      </c>
      <c r="E111" s="16" t="str">
        <v/>
      </c>
      <c r="F111" s="16" t="str">
        <v/>
      </c>
      <c r="G111" s="16" t="str">
        <v/>
      </c>
      <c r="H111" s="16" t="str">
        <v/>
      </c>
      <c r="I111" s="16" t="str">
        <v/>
      </c>
      <c r="J111" s="16" t="str">
        <v/>
      </c>
      <c r="K111" s="16" t="str">
        <v/>
      </c>
      <c r="L111" s="16" t="str">
        <v/>
      </c>
      <c r="M111" s="16" t="str">
        <v/>
      </c>
      <c r="N111" s="17" t="str">
        <v/>
      </c>
      <c r="X111">
        <v>1</v>
      </c>
      <c r="Y111" s="23" t="str">
        <v/>
      </c>
      <c r="Z111" s="23" t="str">
        <v/>
      </c>
      <c r="AA111" s="22" t="str">
        <v/>
      </c>
      <c r="AB111" s="22" t="str">
        <v/>
      </c>
      <c r="AC111" s="33"/>
      <c r="AD111" s="33"/>
      <c r="AE111" s="33"/>
      <c r="AF111" s="33"/>
      <c r="AG111" s="33"/>
      <c r="AH111" s="33"/>
      <c r="AI111" s="33"/>
      <c r="AJ111" s="33"/>
      <c r="AK111" s="33"/>
      <c r="AL111" s="33"/>
      <c r="AM111" s="33"/>
      <c r="AN111" s="33"/>
      <c r="AO111" s="33"/>
      <c r="AP111" s="33"/>
      <c r="AQ111" s="33"/>
      <c r="AR111" s="33"/>
      <c r="AS111" s="33"/>
      <c r="AT111" s="33"/>
      <c r="AU111" s="33"/>
      <c r="AV111" s="33"/>
    </row>
    <row r="112" spans="1:48" s="11" customFormat="1">
      <c r="B112">
        <v>9</v>
      </c>
      <c r="C112" s="15" t="str">
        <v/>
      </c>
      <c r="D112" s="16" t="str">
        <v/>
      </c>
      <c r="E112" s="16" t="str">
        <v/>
      </c>
      <c r="F112" s="16" t="str">
        <v/>
      </c>
      <c r="G112" s="16" t="str">
        <v/>
      </c>
      <c r="H112" s="16" t="str">
        <v/>
      </c>
      <c r="I112" s="16" t="str">
        <v/>
      </c>
      <c r="J112" s="16" t="str">
        <v/>
      </c>
      <c r="K112" s="16" t="str">
        <v/>
      </c>
      <c r="L112" s="16" t="str">
        <v/>
      </c>
      <c r="M112" s="16" t="str">
        <v/>
      </c>
      <c r="N112" s="17" t="str">
        <v/>
      </c>
      <c r="X112">
        <v>1</v>
      </c>
      <c r="Y112" s="23" t="str">
        <v/>
      </c>
      <c r="Z112" s="23" t="str">
        <v/>
      </c>
      <c r="AA112" s="22" t="str">
        <v/>
      </c>
      <c r="AB112" s="22" t="str">
        <v/>
      </c>
      <c r="AC112" s="33"/>
      <c r="AD112" s="33"/>
      <c r="AE112" s="33"/>
      <c r="AF112" s="33"/>
      <c r="AG112" s="33"/>
      <c r="AH112" s="33"/>
      <c r="AI112" s="33"/>
      <c r="AJ112" s="33"/>
      <c r="AK112" s="33"/>
      <c r="AL112" s="33"/>
      <c r="AM112" s="33"/>
      <c r="AN112" s="33"/>
      <c r="AO112" s="33"/>
      <c r="AP112" s="33"/>
      <c r="AQ112" s="33"/>
      <c r="AR112" s="33"/>
      <c r="AS112" s="33"/>
      <c r="AT112" s="33"/>
      <c r="AU112" s="33"/>
      <c r="AV112" s="33"/>
    </row>
    <row r="113" spans="1:48" s="11" customFormat="1">
      <c r="B113">
        <v>10</v>
      </c>
      <c r="C113" s="15" t="str">
        <v/>
      </c>
      <c r="D113" s="16" t="str">
        <v/>
      </c>
      <c r="E113" s="16" t="str">
        <v/>
      </c>
      <c r="F113" s="16" t="str">
        <v/>
      </c>
      <c r="G113" s="16" t="str">
        <v/>
      </c>
      <c r="H113" s="16" t="str">
        <v/>
      </c>
      <c r="I113" s="16" t="str">
        <v/>
      </c>
      <c r="J113" s="16" t="str">
        <v/>
      </c>
      <c r="K113" s="16" t="str">
        <v/>
      </c>
      <c r="L113" s="16" t="str">
        <v/>
      </c>
      <c r="M113" s="16" t="str">
        <v/>
      </c>
      <c r="N113" s="17" t="str">
        <v/>
      </c>
      <c r="X113">
        <v>1</v>
      </c>
      <c r="Y113" s="23" t="str">
        <v/>
      </c>
      <c r="Z113" s="23" t="str">
        <v/>
      </c>
      <c r="AA113" s="22" t="str">
        <v/>
      </c>
      <c r="AB113" s="22" t="str">
        <v/>
      </c>
      <c r="AC113" s="33"/>
      <c r="AD113" s="33"/>
      <c r="AE113" s="33"/>
      <c r="AF113" s="33"/>
      <c r="AG113" s="33"/>
      <c r="AH113" s="33"/>
      <c r="AI113" s="33"/>
      <c r="AJ113" s="33"/>
      <c r="AK113" s="33"/>
      <c r="AL113" s="33"/>
      <c r="AM113" s="33"/>
      <c r="AN113" s="33"/>
      <c r="AO113" s="33"/>
      <c r="AP113" s="33"/>
      <c r="AQ113" s="33"/>
      <c r="AR113" s="33"/>
      <c r="AS113" s="33"/>
      <c r="AT113" s="33"/>
      <c r="AU113" s="33"/>
      <c r="AV113" s="33"/>
    </row>
    <row r="114" spans="1:48" s="11" customFormat="1">
      <c r="B114">
        <v>11</v>
      </c>
      <c r="C114" s="15" t="str">
        <v/>
      </c>
      <c r="D114" s="16" t="str">
        <v/>
      </c>
      <c r="E114" s="16" t="str">
        <v/>
      </c>
      <c r="F114" s="16" t="str">
        <v/>
      </c>
      <c r="G114" s="16" t="str">
        <v/>
      </c>
      <c r="H114" s="16" t="str">
        <v/>
      </c>
      <c r="I114" s="16" t="str">
        <v/>
      </c>
      <c r="J114" s="16" t="str">
        <v/>
      </c>
      <c r="K114" s="16" t="str">
        <v/>
      </c>
      <c r="L114" s="16" t="str">
        <v/>
      </c>
      <c r="M114" s="16" t="str">
        <v/>
      </c>
      <c r="N114" s="17" t="str">
        <v/>
      </c>
      <c r="X114">
        <v>1</v>
      </c>
      <c r="Y114" s="23" t="str">
        <v/>
      </c>
      <c r="Z114" s="23" t="str">
        <v/>
      </c>
      <c r="AA114" s="22" t="str">
        <v/>
      </c>
      <c r="AB114" s="22" t="str">
        <v/>
      </c>
      <c r="AC114" s="33"/>
      <c r="AD114" s="33"/>
      <c r="AE114" s="33"/>
      <c r="AF114" s="33"/>
      <c r="AG114" s="33"/>
      <c r="AH114" s="33"/>
      <c r="AI114" s="33"/>
      <c r="AJ114" s="33"/>
      <c r="AK114" s="33"/>
      <c r="AL114" s="33"/>
      <c r="AM114" s="33"/>
      <c r="AN114" s="33"/>
      <c r="AO114" s="33"/>
      <c r="AP114" s="33"/>
      <c r="AQ114" s="33"/>
      <c r="AR114" s="33"/>
      <c r="AS114" s="33"/>
      <c r="AT114" s="33"/>
      <c r="AU114" s="33"/>
      <c r="AV114" s="33"/>
    </row>
    <row r="115" spans="1:48" s="11" customFormat="1" ht="13.8" thickBot="1">
      <c r="B115">
        <v>12</v>
      </c>
      <c r="C115" s="18" t="str">
        <v/>
      </c>
      <c r="D115" s="19" t="str">
        <v/>
      </c>
      <c r="E115" s="19" t="str">
        <v/>
      </c>
      <c r="F115" s="19" t="str">
        <v/>
      </c>
      <c r="G115" s="19" t="str">
        <v/>
      </c>
      <c r="H115" s="19" t="str">
        <v/>
      </c>
      <c r="I115" s="19" t="str">
        <v/>
      </c>
      <c r="J115" s="19" t="str">
        <v/>
      </c>
      <c r="K115" s="19" t="str">
        <v/>
      </c>
      <c r="L115" s="19" t="str">
        <v/>
      </c>
      <c r="M115" s="19" t="str">
        <v/>
      </c>
      <c r="N115" s="20" t="str">
        <v/>
      </c>
      <c r="X115">
        <v>1</v>
      </c>
      <c r="Y115" s="23" t="str">
        <v/>
      </c>
      <c r="Z115" s="23" t="str">
        <v/>
      </c>
      <c r="AA115" s="22" t="str">
        <v/>
      </c>
      <c r="AB115" s="22" t="str">
        <v/>
      </c>
      <c r="AC115" s="33"/>
      <c r="AD115" s="33"/>
      <c r="AE115" s="33"/>
      <c r="AF115" s="33"/>
      <c r="AG115" s="33"/>
      <c r="AH115" s="33"/>
      <c r="AI115" s="33"/>
      <c r="AJ115" s="33"/>
      <c r="AK115" s="33"/>
      <c r="AL115" s="33"/>
      <c r="AM115" s="33"/>
      <c r="AN115" s="33"/>
      <c r="AO115" s="33"/>
      <c r="AP115" s="33"/>
      <c r="AQ115" s="33"/>
      <c r="AR115" s="33"/>
      <c r="AS115" s="33"/>
      <c r="AT115" s="33"/>
      <c r="AU115" s="33"/>
      <c r="AV115" s="33"/>
    </row>
    <row r="116" spans="1:48" s="11" customFormat="1">
      <c r="X116"/>
      <c r="Y116" s="23"/>
      <c r="Z116" s="23"/>
      <c r="AA116" s="22"/>
      <c r="AB116" s="22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</row>
    <row r="117" spans="1:48" s="11" customFormat="1">
      <c r="A117" t="s">
        <v>19</v>
      </c>
      <c r="B117"/>
      <c r="C117"/>
      <c r="D117"/>
      <c r="E117"/>
      <c r="F117"/>
      <c r="G117"/>
      <c r="H117"/>
      <c r="I117"/>
      <c r="X117"/>
      <c r="Y117" s="23"/>
      <c r="Z117" s="23"/>
      <c r="AA117" s="22"/>
      <c r="AB117" s="22"/>
      <c r="AC117" s="33"/>
      <c r="AD117" s="33"/>
      <c r="AE117" s="33"/>
      <c r="AF117" s="33"/>
      <c r="AG117" s="33"/>
      <c r="AH117" s="33"/>
      <c r="AI117" s="33"/>
      <c r="AJ117" s="33"/>
      <c r="AK117" s="33"/>
      <c r="AL117" s="33"/>
      <c r="AM117" s="33"/>
      <c r="AN117" s="33"/>
      <c r="AO117" s="33"/>
      <c r="AP117" s="33"/>
      <c r="AQ117" s="33"/>
      <c r="AR117" s="33"/>
      <c r="AS117" s="33"/>
      <c r="AT117" s="33"/>
      <c r="AU117" s="33"/>
      <c r="AV117" s="33"/>
    </row>
    <row r="118" spans="1:48" s="11" customFormat="1" ht="13.8" thickBot="1">
      <c r="A118"/>
      <c r="B118"/>
      <c r="C118">
        <v>1</v>
      </c>
      <c r="D118">
        <v>2</v>
      </c>
      <c r="E118">
        <v>3</v>
      </c>
      <c r="F118">
        <v>4</v>
      </c>
      <c r="G118">
        <v>5</v>
      </c>
      <c r="H118">
        <v>6</v>
      </c>
      <c r="I118">
        <v>7</v>
      </c>
      <c r="J118">
        <v>8</v>
      </c>
      <c r="K118">
        <v>9</v>
      </c>
      <c r="L118">
        <v>10</v>
      </c>
      <c r="M118">
        <v>11</v>
      </c>
      <c r="N118">
        <v>12</v>
      </c>
      <c r="O118">
        <v>13</v>
      </c>
      <c r="X118"/>
      <c r="Y118" s="23"/>
      <c r="Z118" s="23"/>
      <c r="AA118" s="22"/>
      <c r="AB118" s="22"/>
      <c r="AC118" s="33"/>
      <c r="AD118" s="33"/>
      <c r="AE118" s="33"/>
      <c r="AF118" s="33"/>
      <c r="AG118" s="33"/>
      <c r="AH118" s="33"/>
      <c r="AI118" s="33"/>
      <c r="AJ118" s="33"/>
      <c r="AK118" s="33"/>
      <c r="AL118" s="33"/>
      <c r="AM118" s="33"/>
      <c r="AN118" s="33"/>
      <c r="AO118" s="33"/>
      <c r="AP118" s="33"/>
      <c r="AQ118" s="33"/>
      <c r="AR118" s="33"/>
      <c r="AS118" s="33"/>
      <c r="AT118" s="33"/>
      <c r="AU118" s="33"/>
      <c r="AV118" s="33"/>
    </row>
    <row r="119" spans="1:48" s="11" customFormat="1">
      <c r="B119">
        <v>1</v>
      </c>
      <c r="C119" s="12" t="str">
        <f t="array" ref="C119:O131">IF(Inputs!C3=13,MINVERSE('CoVar Matrix'!C28:O40),"")</f>
        <v/>
      </c>
      <c r="D119" s="13" t="str">
        <v/>
      </c>
      <c r="E119" s="13" t="str">
        <v/>
      </c>
      <c r="F119" s="13" t="str">
        <v/>
      </c>
      <c r="G119" s="13" t="str">
        <v/>
      </c>
      <c r="H119" s="13" t="str">
        <v/>
      </c>
      <c r="I119" s="13" t="str">
        <v/>
      </c>
      <c r="J119" s="13" t="str">
        <v/>
      </c>
      <c r="K119" s="13" t="str">
        <v/>
      </c>
      <c r="L119" s="13" t="str">
        <v/>
      </c>
      <c r="M119" s="13" t="str">
        <v/>
      </c>
      <c r="N119" s="13" t="str">
        <v/>
      </c>
      <c r="O119" s="14" t="str">
        <v/>
      </c>
      <c r="X119">
        <v>1</v>
      </c>
      <c r="Y119" s="23" t="str">
        <f t="array" ref="Y119:Y131">IF(Inputs!$C$3=13,MMULT(Inverse!C119:O131,(IOS!$E$47*Inverse!X119:X131+IOS!$E$48*Inputs!$C$6:C18)),"")</f>
        <v/>
      </c>
      <c r="Z119" s="23" t="str">
        <f t="array" ref="Z119:Z131">IF(Inputs!$C$3=13,1/(IOS!$B$3-IOS!$B$2*Tangency!$A$2)*MMULT(C119:O131,Inputs!C6:C18-Tangency!$A$2*X119:X131),"")</f>
        <v/>
      </c>
      <c r="AA119" s="22" t="str">
        <f t="array" ref="AA119:AA131">IF(Inputs!$C$3=13,1/(IOS!$B$3-IOS!$B$2*'B-L'!$B$3)*MMULT(C119:O131,Inputs!C6:C18-'B-L'!$B$3*X119:X131),"")</f>
        <v/>
      </c>
      <c r="AB119" s="22" t="str">
        <f t="array" ref="AB119:AB131">IF(Inputs!$C$3=13,MMULT(Inverse!C119:O131,(IOS!$E$80*Inverse!X119:X131+IOS!$E$81*Inputs!$C$6:C18)),"")</f>
        <v/>
      </c>
      <c r="AC119" s="33"/>
      <c r="AD119" s="33"/>
      <c r="AE119" s="33"/>
      <c r="AF119" s="33"/>
      <c r="AG119" s="33"/>
      <c r="AH119" s="33"/>
      <c r="AI119" s="33"/>
      <c r="AJ119" s="33"/>
      <c r="AK119" s="33"/>
      <c r="AL119" s="33"/>
      <c r="AM119" s="33"/>
      <c r="AN119" s="33"/>
      <c r="AO119" s="33"/>
      <c r="AP119" s="33"/>
      <c r="AQ119" s="33"/>
      <c r="AR119" s="33"/>
      <c r="AS119" s="33"/>
      <c r="AT119" s="33"/>
      <c r="AU119" s="33"/>
      <c r="AV119" s="33"/>
    </row>
    <row r="120" spans="1:48" s="11" customFormat="1">
      <c r="B120">
        <v>2</v>
      </c>
      <c r="C120" s="15" t="str">
        <v/>
      </c>
      <c r="D120" s="16" t="str">
        <v/>
      </c>
      <c r="E120" s="16" t="str">
        <v/>
      </c>
      <c r="F120" s="16" t="str">
        <v/>
      </c>
      <c r="G120" s="16" t="str">
        <v/>
      </c>
      <c r="H120" s="16" t="str">
        <v/>
      </c>
      <c r="I120" s="16" t="str">
        <v/>
      </c>
      <c r="J120" s="16" t="str">
        <v/>
      </c>
      <c r="K120" s="16" t="str">
        <v/>
      </c>
      <c r="L120" s="16" t="str">
        <v/>
      </c>
      <c r="M120" s="16" t="str">
        <v/>
      </c>
      <c r="N120" s="16" t="str">
        <v/>
      </c>
      <c r="O120" s="17" t="str">
        <v/>
      </c>
      <c r="X120">
        <v>1</v>
      </c>
      <c r="Y120" s="23" t="str">
        <v/>
      </c>
      <c r="Z120" s="23" t="str">
        <v/>
      </c>
      <c r="AA120" s="22" t="str">
        <v/>
      </c>
      <c r="AB120" s="22" t="str">
        <v/>
      </c>
      <c r="AC120" s="33"/>
      <c r="AD120" s="33"/>
      <c r="AE120" s="33"/>
      <c r="AF120" s="33"/>
      <c r="AG120" s="33"/>
      <c r="AH120" s="33"/>
      <c r="AI120" s="33"/>
      <c r="AJ120" s="33"/>
      <c r="AK120" s="33"/>
      <c r="AL120" s="33"/>
      <c r="AM120" s="33"/>
      <c r="AN120" s="33"/>
      <c r="AO120" s="33"/>
      <c r="AP120" s="33"/>
      <c r="AQ120" s="33"/>
      <c r="AR120" s="33"/>
      <c r="AS120" s="33"/>
      <c r="AT120" s="33"/>
      <c r="AU120" s="33"/>
      <c r="AV120" s="33"/>
    </row>
    <row r="121" spans="1:48" s="11" customFormat="1">
      <c r="B121">
        <v>3</v>
      </c>
      <c r="C121" s="15" t="str">
        <v/>
      </c>
      <c r="D121" s="16" t="str">
        <v/>
      </c>
      <c r="E121" s="16" t="str">
        <v/>
      </c>
      <c r="F121" s="16" t="str">
        <v/>
      </c>
      <c r="G121" s="16" t="str">
        <v/>
      </c>
      <c r="H121" s="16" t="str">
        <v/>
      </c>
      <c r="I121" s="16" t="str">
        <v/>
      </c>
      <c r="J121" s="16" t="str">
        <v/>
      </c>
      <c r="K121" s="16" t="str">
        <v/>
      </c>
      <c r="L121" s="16" t="str">
        <v/>
      </c>
      <c r="M121" s="16" t="str">
        <v/>
      </c>
      <c r="N121" s="16" t="str">
        <v/>
      </c>
      <c r="O121" s="17" t="str">
        <v/>
      </c>
      <c r="X121">
        <v>1</v>
      </c>
      <c r="Y121" s="23" t="str">
        <v/>
      </c>
      <c r="Z121" s="23" t="str">
        <v/>
      </c>
      <c r="AA121" s="22" t="str">
        <v/>
      </c>
      <c r="AB121" s="22" t="str">
        <v/>
      </c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</row>
    <row r="122" spans="1:48" s="11" customFormat="1">
      <c r="B122">
        <v>4</v>
      </c>
      <c r="C122" s="15" t="str">
        <v/>
      </c>
      <c r="D122" s="16" t="str">
        <v/>
      </c>
      <c r="E122" s="16" t="str">
        <v/>
      </c>
      <c r="F122" s="16" t="str">
        <v/>
      </c>
      <c r="G122" s="16" t="str">
        <v/>
      </c>
      <c r="H122" s="16" t="str">
        <v/>
      </c>
      <c r="I122" s="16" t="str">
        <v/>
      </c>
      <c r="J122" s="16" t="str">
        <v/>
      </c>
      <c r="K122" s="16" t="str">
        <v/>
      </c>
      <c r="L122" s="16" t="str">
        <v/>
      </c>
      <c r="M122" s="16" t="str">
        <v/>
      </c>
      <c r="N122" s="16" t="str">
        <v/>
      </c>
      <c r="O122" s="17" t="str">
        <v/>
      </c>
      <c r="X122">
        <v>1</v>
      </c>
      <c r="Y122" s="23" t="str">
        <v/>
      </c>
      <c r="Z122" s="23" t="str">
        <v/>
      </c>
      <c r="AA122" s="22" t="str">
        <v/>
      </c>
      <c r="AB122" s="22" t="str">
        <v/>
      </c>
      <c r="AC122" s="33"/>
      <c r="AD122" s="33"/>
      <c r="AE122" s="33"/>
      <c r="AF122" s="33"/>
      <c r="AG122" s="33"/>
      <c r="AH122" s="33"/>
      <c r="AI122" s="33"/>
      <c r="AJ122" s="33"/>
      <c r="AK122" s="33"/>
      <c r="AL122" s="33"/>
      <c r="AM122" s="33"/>
      <c r="AN122" s="33"/>
      <c r="AO122" s="33"/>
      <c r="AP122" s="33"/>
      <c r="AQ122" s="33"/>
      <c r="AR122" s="33"/>
      <c r="AS122" s="33"/>
      <c r="AT122" s="33"/>
      <c r="AU122" s="33"/>
      <c r="AV122" s="33"/>
    </row>
    <row r="123" spans="1:48" s="11" customFormat="1">
      <c r="B123">
        <v>5</v>
      </c>
      <c r="C123" s="15" t="str">
        <v/>
      </c>
      <c r="D123" s="16" t="str">
        <v/>
      </c>
      <c r="E123" s="16" t="str">
        <v/>
      </c>
      <c r="F123" s="16" t="str">
        <v/>
      </c>
      <c r="G123" s="16" t="str">
        <v/>
      </c>
      <c r="H123" s="16" t="str">
        <v/>
      </c>
      <c r="I123" s="16" t="str">
        <v/>
      </c>
      <c r="J123" s="16" t="str">
        <v/>
      </c>
      <c r="K123" s="16" t="str">
        <v/>
      </c>
      <c r="L123" s="16" t="str">
        <v/>
      </c>
      <c r="M123" s="16" t="str">
        <v/>
      </c>
      <c r="N123" s="16" t="str">
        <v/>
      </c>
      <c r="O123" s="17" t="str">
        <v/>
      </c>
      <c r="X123">
        <v>1</v>
      </c>
      <c r="Y123" s="23" t="str">
        <v/>
      </c>
      <c r="Z123" s="23" t="str">
        <v/>
      </c>
      <c r="AA123" s="22" t="str">
        <v/>
      </c>
      <c r="AB123" s="22" t="str">
        <v/>
      </c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</row>
    <row r="124" spans="1:48" s="11" customFormat="1">
      <c r="B124">
        <v>6</v>
      </c>
      <c r="C124" s="15" t="str">
        <v/>
      </c>
      <c r="D124" s="16" t="str">
        <v/>
      </c>
      <c r="E124" s="16" t="str">
        <v/>
      </c>
      <c r="F124" s="16" t="str">
        <v/>
      </c>
      <c r="G124" s="16" t="str">
        <v/>
      </c>
      <c r="H124" s="16" t="str">
        <v/>
      </c>
      <c r="I124" s="16" t="str">
        <v/>
      </c>
      <c r="J124" s="16" t="str">
        <v/>
      </c>
      <c r="K124" s="16" t="str">
        <v/>
      </c>
      <c r="L124" s="16" t="str">
        <v/>
      </c>
      <c r="M124" s="16" t="str">
        <v/>
      </c>
      <c r="N124" s="16" t="str">
        <v/>
      </c>
      <c r="O124" s="17" t="str">
        <v/>
      </c>
      <c r="X124">
        <v>1</v>
      </c>
      <c r="Y124" s="23" t="str">
        <v/>
      </c>
      <c r="Z124" s="23" t="str">
        <v/>
      </c>
      <c r="AA124" s="22" t="str">
        <v/>
      </c>
      <c r="AB124" s="22" t="str">
        <v/>
      </c>
      <c r="AC124" s="33"/>
      <c r="AD124" s="33"/>
      <c r="AE124" s="33"/>
      <c r="AF124" s="33"/>
      <c r="AG124" s="33"/>
      <c r="AH124" s="33"/>
      <c r="AI124" s="33"/>
      <c r="AJ124" s="33"/>
      <c r="AK124" s="33"/>
      <c r="AL124" s="33"/>
      <c r="AM124" s="33"/>
      <c r="AN124" s="33"/>
      <c r="AO124" s="33"/>
      <c r="AP124" s="33"/>
      <c r="AQ124" s="33"/>
      <c r="AR124" s="33"/>
      <c r="AS124" s="33"/>
      <c r="AT124" s="33"/>
      <c r="AU124" s="33"/>
      <c r="AV124" s="33"/>
    </row>
    <row r="125" spans="1:48" s="11" customFormat="1">
      <c r="B125">
        <v>7</v>
      </c>
      <c r="C125" s="15" t="str">
        <v/>
      </c>
      <c r="D125" s="16" t="str">
        <v/>
      </c>
      <c r="E125" s="16" t="str">
        <v/>
      </c>
      <c r="F125" s="16" t="str">
        <v/>
      </c>
      <c r="G125" s="16" t="str">
        <v/>
      </c>
      <c r="H125" s="16" t="str">
        <v/>
      </c>
      <c r="I125" s="16" t="str">
        <v/>
      </c>
      <c r="J125" s="16" t="str">
        <v/>
      </c>
      <c r="K125" s="16" t="str">
        <v/>
      </c>
      <c r="L125" s="16" t="str">
        <v/>
      </c>
      <c r="M125" s="16" t="str">
        <v/>
      </c>
      <c r="N125" s="16" t="str">
        <v/>
      </c>
      <c r="O125" s="17" t="str">
        <v/>
      </c>
      <c r="X125">
        <v>1</v>
      </c>
      <c r="Y125" s="23" t="str">
        <v/>
      </c>
      <c r="Z125" s="23" t="str">
        <v/>
      </c>
      <c r="AA125" s="22" t="str">
        <v/>
      </c>
      <c r="AB125" s="22" t="str">
        <v/>
      </c>
      <c r="AC125" s="33"/>
      <c r="AD125" s="33"/>
      <c r="AE125" s="33"/>
      <c r="AF125" s="33"/>
      <c r="AG125" s="33"/>
      <c r="AH125" s="33"/>
      <c r="AI125" s="33"/>
      <c r="AJ125" s="33"/>
      <c r="AK125" s="33"/>
      <c r="AL125" s="33"/>
      <c r="AM125" s="33"/>
      <c r="AN125" s="33"/>
      <c r="AO125" s="33"/>
      <c r="AP125" s="33"/>
      <c r="AQ125" s="33"/>
      <c r="AR125" s="33"/>
      <c r="AS125" s="33"/>
      <c r="AT125" s="33"/>
      <c r="AU125" s="33"/>
      <c r="AV125" s="33"/>
    </row>
    <row r="126" spans="1:48" s="11" customFormat="1">
      <c r="B126">
        <v>8</v>
      </c>
      <c r="C126" s="15" t="str">
        <v/>
      </c>
      <c r="D126" s="16" t="str">
        <v/>
      </c>
      <c r="E126" s="16" t="str">
        <v/>
      </c>
      <c r="F126" s="16" t="str">
        <v/>
      </c>
      <c r="G126" s="16" t="str">
        <v/>
      </c>
      <c r="H126" s="16" t="str">
        <v/>
      </c>
      <c r="I126" s="16" t="str">
        <v/>
      </c>
      <c r="J126" s="16" t="str">
        <v/>
      </c>
      <c r="K126" s="16" t="str">
        <v/>
      </c>
      <c r="L126" s="16" t="str">
        <v/>
      </c>
      <c r="M126" s="16" t="str">
        <v/>
      </c>
      <c r="N126" s="16" t="str">
        <v/>
      </c>
      <c r="O126" s="17" t="str">
        <v/>
      </c>
      <c r="X126">
        <v>1</v>
      </c>
      <c r="Y126" s="23" t="str">
        <v/>
      </c>
      <c r="Z126" s="23" t="str">
        <v/>
      </c>
      <c r="AA126" s="22" t="str">
        <v/>
      </c>
      <c r="AB126" s="22" t="str">
        <v/>
      </c>
      <c r="AC126" s="33"/>
      <c r="AD126" s="33"/>
      <c r="AE126" s="33"/>
      <c r="AF126" s="33"/>
      <c r="AG126" s="33"/>
      <c r="AH126" s="33"/>
      <c r="AI126" s="33"/>
      <c r="AJ126" s="33"/>
      <c r="AK126" s="33"/>
      <c r="AL126" s="33"/>
      <c r="AM126" s="33"/>
      <c r="AN126" s="33"/>
      <c r="AO126" s="33"/>
      <c r="AP126" s="33"/>
      <c r="AQ126" s="33"/>
      <c r="AR126" s="33"/>
      <c r="AS126" s="33"/>
      <c r="AT126" s="33"/>
      <c r="AU126" s="33"/>
      <c r="AV126" s="33"/>
    </row>
    <row r="127" spans="1:48" s="11" customFormat="1">
      <c r="B127">
        <v>9</v>
      </c>
      <c r="C127" s="15" t="str">
        <v/>
      </c>
      <c r="D127" s="16" t="str">
        <v/>
      </c>
      <c r="E127" s="16" t="str">
        <v/>
      </c>
      <c r="F127" s="16" t="str">
        <v/>
      </c>
      <c r="G127" s="16" t="str">
        <v/>
      </c>
      <c r="H127" s="16" t="str">
        <v/>
      </c>
      <c r="I127" s="16" t="str">
        <v/>
      </c>
      <c r="J127" s="16" t="str">
        <v/>
      </c>
      <c r="K127" s="16" t="str">
        <v/>
      </c>
      <c r="L127" s="16" t="str">
        <v/>
      </c>
      <c r="M127" s="16" t="str">
        <v/>
      </c>
      <c r="N127" s="16" t="str">
        <v/>
      </c>
      <c r="O127" s="17" t="str">
        <v/>
      </c>
      <c r="X127">
        <v>1</v>
      </c>
      <c r="Y127" s="23" t="str">
        <v/>
      </c>
      <c r="Z127" s="23" t="str">
        <v/>
      </c>
      <c r="AA127" s="22" t="str">
        <v/>
      </c>
      <c r="AB127" s="22" t="str">
        <v/>
      </c>
      <c r="AC127" s="33"/>
      <c r="AD127" s="33"/>
      <c r="AE127" s="33"/>
      <c r="AF127" s="33"/>
      <c r="AG127" s="33"/>
      <c r="AH127" s="33"/>
      <c r="AI127" s="33"/>
      <c r="AJ127" s="33"/>
      <c r="AK127" s="33"/>
      <c r="AL127" s="33"/>
      <c r="AM127" s="33"/>
      <c r="AN127" s="33"/>
      <c r="AO127" s="33"/>
      <c r="AP127" s="33"/>
      <c r="AQ127" s="33"/>
      <c r="AR127" s="33"/>
      <c r="AS127" s="33"/>
      <c r="AT127" s="33"/>
      <c r="AU127" s="33"/>
      <c r="AV127" s="33"/>
    </row>
    <row r="128" spans="1:48" s="11" customFormat="1">
      <c r="B128">
        <v>10</v>
      </c>
      <c r="C128" s="15" t="str">
        <v/>
      </c>
      <c r="D128" s="16" t="str">
        <v/>
      </c>
      <c r="E128" s="16" t="str">
        <v/>
      </c>
      <c r="F128" s="16" t="str">
        <v/>
      </c>
      <c r="G128" s="16" t="str">
        <v/>
      </c>
      <c r="H128" s="16" t="str">
        <v/>
      </c>
      <c r="I128" s="16" t="str">
        <v/>
      </c>
      <c r="J128" s="16" t="str">
        <v/>
      </c>
      <c r="K128" s="16" t="str">
        <v/>
      </c>
      <c r="L128" s="16" t="str">
        <v/>
      </c>
      <c r="M128" s="16" t="str">
        <v/>
      </c>
      <c r="N128" s="16" t="str">
        <v/>
      </c>
      <c r="O128" s="17" t="str">
        <v/>
      </c>
      <c r="X128">
        <v>1</v>
      </c>
      <c r="Y128" s="23" t="str">
        <v/>
      </c>
      <c r="Z128" s="23" t="str">
        <v/>
      </c>
      <c r="AA128" s="22" t="str">
        <v/>
      </c>
      <c r="AB128" s="22" t="str">
        <v/>
      </c>
      <c r="AC128" s="33"/>
      <c r="AD128" s="33"/>
      <c r="AE128" s="33"/>
      <c r="AF128" s="33"/>
      <c r="AG128" s="33"/>
      <c r="AH128" s="33"/>
      <c r="AI128" s="33"/>
      <c r="AJ128" s="33"/>
      <c r="AK128" s="33"/>
      <c r="AL128" s="33"/>
      <c r="AM128" s="33"/>
      <c r="AN128" s="33"/>
      <c r="AO128" s="33"/>
      <c r="AP128" s="33"/>
      <c r="AQ128" s="33"/>
      <c r="AR128" s="33"/>
      <c r="AS128" s="33"/>
      <c r="AT128" s="33"/>
      <c r="AU128" s="33"/>
      <c r="AV128" s="33"/>
    </row>
    <row r="129" spans="1:48" s="11" customFormat="1">
      <c r="B129">
        <v>11</v>
      </c>
      <c r="C129" s="15" t="str">
        <v/>
      </c>
      <c r="D129" s="16" t="str">
        <v/>
      </c>
      <c r="E129" s="16" t="str">
        <v/>
      </c>
      <c r="F129" s="16" t="str">
        <v/>
      </c>
      <c r="G129" s="16" t="str">
        <v/>
      </c>
      <c r="H129" s="16" t="str">
        <v/>
      </c>
      <c r="I129" s="16" t="str">
        <v/>
      </c>
      <c r="J129" s="16" t="str">
        <v/>
      </c>
      <c r="K129" s="16" t="str">
        <v/>
      </c>
      <c r="L129" s="16" t="str">
        <v/>
      </c>
      <c r="M129" s="16" t="str">
        <v/>
      </c>
      <c r="N129" s="16" t="str">
        <v/>
      </c>
      <c r="O129" s="17" t="str">
        <v/>
      </c>
      <c r="X129">
        <v>1</v>
      </c>
      <c r="Y129" s="23" t="str">
        <v/>
      </c>
      <c r="Z129" s="23" t="str">
        <v/>
      </c>
      <c r="AA129" s="22" t="str">
        <v/>
      </c>
      <c r="AB129" s="22" t="str">
        <v/>
      </c>
      <c r="AC129" s="33"/>
      <c r="AD129" s="33"/>
      <c r="AE129" s="33"/>
      <c r="AF129" s="33"/>
      <c r="AG129" s="33"/>
      <c r="AH129" s="33"/>
      <c r="AI129" s="33"/>
      <c r="AJ129" s="33"/>
      <c r="AK129" s="33"/>
      <c r="AL129" s="33"/>
      <c r="AM129" s="33"/>
      <c r="AN129" s="33"/>
      <c r="AO129" s="33"/>
      <c r="AP129" s="33"/>
      <c r="AQ129" s="33"/>
      <c r="AR129" s="33"/>
      <c r="AS129" s="33"/>
      <c r="AT129" s="33"/>
      <c r="AU129" s="33"/>
      <c r="AV129" s="33"/>
    </row>
    <row r="130" spans="1:48" s="11" customFormat="1">
      <c r="B130">
        <v>12</v>
      </c>
      <c r="C130" s="15" t="str">
        <v/>
      </c>
      <c r="D130" s="16" t="str">
        <v/>
      </c>
      <c r="E130" s="16" t="str">
        <v/>
      </c>
      <c r="F130" s="16" t="str">
        <v/>
      </c>
      <c r="G130" s="16" t="str">
        <v/>
      </c>
      <c r="H130" s="16" t="str">
        <v/>
      </c>
      <c r="I130" s="16" t="str">
        <v/>
      </c>
      <c r="J130" s="16" t="str">
        <v/>
      </c>
      <c r="K130" s="16" t="str">
        <v/>
      </c>
      <c r="L130" s="16" t="str">
        <v/>
      </c>
      <c r="M130" s="16" t="str">
        <v/>
      </c>
      <c r="N130" s="16" t="str">
        <v/>
      </c>
      <c r="O130" s="17" t="str">
        <v/>
      </c>
      <c r="X130">
        <v>1</v>
      </c>
      <c r="Y130" s="23" t="str">
        <v/>
      </c>
      <c r="Z130" s="23" t="str">
        <v/>
      </c>
      <c r="AA130" s="22" t="str">
        <v/>
      </c>
      <c r="AB130" s="22" t="str">
        <v/>
      </c>
      <c r="AC130" s="33"/>
      <c r="AD130" s="33"/>
      <c r="AE130" s="33"/>
      <c r="AF130" s="33"/>
      <c r="AG130" s="33"/>
      <c r="AH130" s="33"/>
      <c r="AI130" s="33"/>
      <c r="AJ130" s="33"/>
      <c r="AK130" s="33"/>
      <c r="AL130" s="33"/>
      <c r="AM130" s="33"/>
      <c r="AN130" s="33"/>
      <c r="AO130" s="33"/>
      <c r="AP130" s="33"/>
      <c r="AQ130" s="33"/>
      <c r="AR130" s="33"/>
      <c r="AS130" s="33"/>
      <c r="AT130" s="33"/>
      <c r="AU130" s="33"/>
      <c r="AV130" s="33"/>
    </row>
    <row r="131" spans="1:48" s="11" customFormat="1" ht="13.8" thickBot="1">
      <c r="B131">
        <v>13</v>
      </c>
      <c r="C131" s="18" t="str">
        <v/>
      </c>
      <c r="D131" s="19" t="str">
        <v/>
      </c>
      <c r="E131" s="19" t="str">
        <v/>
      </c>
      <c r="F131" s="19" t="str">
        <v/>
      </c>
      <c r="G131" s="19" t="str">
        <v/>
      </c>
      <c r="H131" s="19" t="str">
        <v/>
      </c>
      <c r="I131" s="19" t="str">
        <v/>
      </c>
      <c r="J131" s="19" t="str">
        <v/>
      </c>
      <c r="K131" s="19" t="str">
        <v/>
      </c>
      <c r="L131" s="19" t="str">
        <v/>
      </c>
      <c r="M131" s="19" t="str">
        <v/>
      </c>
      <c r="N131" s="19" t="str">
        <v/>
      </c>
      <c r="O131" s="20" t="str">
        <v/>
      </c>
      <c r="X131">
        <v>1</v>
      </c>
      <c r="Y131" s="23" t="str">
        <v/>
      </c>
      <c r="Z131" s="23" t="str">
        <v/>
      </c>
      <c r="AA131" s="22" t="str">
        <v/>
      </c>
      <c r="AB131" s="22" t="str">
        <v/>
      </c>
      <c r="AC131" s="33"/>
      <c r="AD131" s="33"/>
      <c r="AE131" s="33"/>
      <c r="AF131" s="33"/>
      <c r="AG131" s="33"/>
      <c r="AH131" s="33"/>
      <c r="AI131" s="33"/>
      <c r="AJ131" s="33"/>
      <c r="AK131" s="33"/>
      <c r="AL131" s="33"/>
      <c r="AM131" s="33"/>
      <c r="AN131" s="33"/>
      <c r="AO131" s="33"/>
      <c r="AP131" s="33"/>
      <c r="AQ131" s="33"/>
      <c r="AR131" s="33"/>
      <c r="AS131" s="33"/>
      <c r="AT131" s="33"/>
      <c r="AU131" s="33"/>
      <c r="AV131" s="33"/>
    </row>
    <row r="132" spans="1:48" s="11" customFormat="1">
      <c r="X132"/>
      <c r="Y132" s="23"/>
      <c r="Z132" s="23"/>
      <c r="AA132" s="22"/>
      <c r="AB132" s="22"/>
      <c r="AC132" s="33"/>
      <c r="AD132" s="33"/>
      <c r="AE132" s="33"/>
      <c r="AF132" s="33"/>
      <c r="AG132" s="33"/>
      <c r="AH132" s="33"/>
      <c r="AI132" s="33"/>
      <c r="AJ132" s="33"/>
      <c r="AK132" s="33"/>
      <c r="AL132" s="33"/>
      <c r="AM132" s="33"/>
      <c r="AN132" s="33"/>
      <c r="AO132" s="33"/>
      <c r="AP132" s="33"/>
      <c r="AQ132" s="33"/>
      <c r="AR132" s="33"/>
      <c r="AS132" s="33"/>
      <c r="AT132" s="33"/>
      <c r="AU132" s="33"/>
      <c r="AV132" s="33"/>
    </row>
    <row r="133" spans="1:48" s="11" customFormat="1">
      <c r="A133" t="s">
        <v>18</v>
      </c>
      <c r="B133"/>
      <c r="C133"/>
      <c r="D133"/>
      <c r="E133"/>
      <c r="F133"/>
      <c r="G133"/>
      <c r="H133"/>
      <c r="I133"/>
      <c r="X133"/>
      <c r="Y133" s="23"/>
      <c r="Z133" s="23"/>
      <c r="AA133" s="22"/>
      <c r="AB133" s="22"/>
      <c r="AC133" s="33"/>
      <c r="AD133" s="33"/>
      <c r="AE133" s="33"/>
      <c r="AF133" s="33"/>
      <c r="AG133" s="33"/>
      <c r="AH133" s="33"/>
      <c r="AI133" s="33"/>
      <c r="AJ133" s="33"/>
      <c r="AK133" s="33"/>
      <c r="AL133" s="33"/>
      <c r="AM133" s="33"/>
      <c r="AN133" s="33"/>
      <c r="AO133" s="33"/>
      <c r="AP133" s="33"/>
      <c r="AQ133" s="33"/>
      <c r="AR133" s="33"/>
      <c r="AS133" s="33"/>
      <c r="AT133" s="33"/>
      <c r="AU133" s="33"/>
      <c r="AV133" s="33"/>
    </row>
    <row r="134" spans="1:48" s="11" customFormat="1" ht="13.8" thickBot="1">
      <c r="A134"/>
      <c r="B134"/>
      <c r="C134">
        <v>1</v>
      </c>
      <c r="D134">
        <v>2</v>
      </c>
      <c r="E134">
        <v>3</v>
      </c>
      <c r="F134">
        <v>4</v>
      </c>
      <c r="G134">
        <v>5</v>
      </c>
      <c r="H134">
        <v>6</v>
      </c>
      <c r="I134">
        <v>7</v>
      </c>
      <c r="J134">
        <v>8</v>
      </c>
      <c r="K134">
        <v>9</v>
      </c>
      <c r="L134">
        <v>10</v>
      </c>
      <c r="M134">
        <v>11</v>
      </c>
      <c r="N134">
        <v>12</v>
      </c>
      <c r="O134">
        <v>13</v>
      </c>
      <c r="P134">
        <v>14</v>
      </c>
      <c r="X134"/>
      <c r="Y134" s="23"/>
      <c r="Z134" s="23"/>
      <c r="AA134" s="22"/>
      <c r="AB134" s="22"/>
      <c r="AC134" s="33"/>
      <c r="AD134" s="33"/>
      <c r="AE134" s="33"/>
      <c r="AF134" s="33"/>
      <c r="AG134" s="33"/>
      <c r="AH134" s="33"/>
      <c r="AI134" s="33"/>
      <c r="AJ134" s="33"/>
      <c r="AK134" s="33"/>
      <c r="AL134" s="33"/>
      <c r="AM134" s="33"/>
      <c r="AN134" s="33"/>
      <c r="AO134" s="33"/>
      <c r="AP134" s="33"/>
      <c r="AQ134" s="33"/>
      <c r="AR134" s="33"/>
      <c r="AS134" s="33"/>
      <c r="AT134" s="33"/>
      <c r="AU134" s="33"/>
      <c r="AV134" s="33"/>
    </row>
    <row r="135" spans="1:48" s="11" customFormat="1">
      <c r="B135">
        <v>1</v>
      </c>
      <c r="C135" s="12" t="str">
        <f t="array" ref="C135:P148">IF(Inputs!C3=14,MINVERSE('CoVar Matrix'!C28:P41),"")</f>
        <v/>
      </c>
      <c r="D135" s="13" t="str">
        <v/>
      </c>
      <c r="E135" s="13" t="str">
        <v/>
      </c>
      <c r="F135" s="13" t="str">
        <v/>
      </c>
      <c r="G135" s="13" t="str">
        <v/>
      </c>
      <c r="H135" s="13" t="str">
        <v/>
      </c>
      <c r="I135" s="13" t="str">
        <v/>
      </c>
      <c r="J135" s="13" t="str">
        <v/>
      </c>
      <c r="K135" s="13" t="str">
        <v/>
      </c>
      <c r="L135" s="13" t="str">
        <v/>
      </c>
      <c r="M135" s="13" t="str">
        <v/>
      </c>
      <c r="N135" s="13" t="str">
        <v/>
      </c>
      <c r="O135" s="13" t="str">
        <v/>
      </c>
      <c r="P135" s="14" t="str">
        <v/>
      </c>
      <c r="X135">
        <v>1</v>
      </c>
      <c r="Y135" s="23" t="str">
        <f t="array" ref="Y135:Y148">IF(Inputs!$C$3=14,MMULT(Inverse!C135:P148,(IOS!$E$47*Inverse!X135:X148+IOS!$E$48*Inputs!$C$6:C19)),"")</f>
        <v/>
      </c>
      <c r="Z135" s="23" t="str">
        <f t="array" ref="Z135:Z148">IF(Inputs!$C$3=14,1/(IOS!$B$3-IOS!$B$2*Tangency!$A$2)*MMULT(C135:P148,Inputs!C6:C19-Tangency!$A$2*X135:X148),"")</f>
        <v/>
      </c>
      <c r="AA135" s="22" t="str">
        <f t="array" ref="AA135:AA148">IF(Inputs!$C$3=14,1/(IOS!$B$3-IOS!$B$2*'B-L'!$B$3)*MMULT(C135:P148,Inputs!C6:C19-'B-L'!$B$3*X135:X148),"")</f>
        <v/>
      </c>
      <c r="AB135" s="22" t="str">
        <f t="array" ref="AB135:AB148">IF(Inputs!$C$3=14,MMULT(Inverse!C135:P148,(IOS!$E$80*Inverse!X135:X148+IOS!$E$81*Inputs!$C$6:C19)),"")</f>
        <v/>
      </c>
      <c r="AC135" s="33"/>
      <c r="AD135" s="33"/>
      <c r="AE135" s="33"/>
      <c r="AF135" s="33"/>
      <c r="AG135" s="33"/>
      <c r="AH135" s="33"/>
      <c r="AI135" s="33"/>
      <c r="AJ135" s="33"/>
      <c r="AK135" s="33"/>
      <c r="AL135" s="33"/>
      <c r="AM135" s="33"/>
      <c r="AN135" s="33"/>
      <c r="AO135" s="33"/>
      <c r="AP135" s="33"/>
      <c r="AQ135" s="33"/>
      <c r="AR135" s="33"/>
      <c r="AS135" s="33"/>
      <c r="AT135" s="33"/>
      <c r="AU135" s="33"/>
      <c r="AV135" s="33"/>
    </row>
    <row r="136" spans="1:48" s="11" customFormat="1">
      <c r="B136">
        <v>2</v>
      </c>
      <c r="C136" s="15" t="str">
        <v/>
      </c>
      <c r="D136" s="16" t="str">
        <v/>
      </c>
      <c r="E136" s="16" t="str">
        <v/>
      </c>
      <c r="F136" s="16" t="str">
        <v/>
      </c>
      <c r="G136" s="16" t="str">
        <v/>
      </c>
      <c r="H136" s="16" t="str">
        <v/>
      </c>
      <c r="I136" s="16" t="str">
        <v/>
      </c>
      <c r="J136" s="16" t="str">
        <v/>
      </c>
      <c r="K136" s="16" t="str">
        <v/>
      </c>
      <c r="L136" s="16" t="str">
        <v/>
      </c>
      <c r="M136" s="16" t="str">
        <v/>
      </c>
      <c r="N136" s="16" t="str">
        <v/>
      </c>
      <c r="O136" s="16" t="str">
        <v/>
      </c>
      <c r="P136" s="17" t="str">
        <v/>
      </c>
      <c r="X136">
        <v>1</v>
      </c>
      <c r="Y136" s="23" t="str">
        <v/>
      </c>
      <c r="Z136" s="23" t="str">
        <v/>
      </c>
      <c r="AA136" s="22" t="str">
        <v/>
      </c>
      <c r="AB136" s="22" t="str">
        <v/>
      </c>
      <c r="AC136" s="33"/>
      <c r="AD136" s="33"/>
      <c r="AE136" s="33"/>
      <c r="AF136" s="33"/>
      <c r="AG136" s="33"/>
      <c r="AH136" s="33"/>
      <c r="AI136" s="33"/>
      <c r="AJ136" s="33"/>
      <c r="AK136" s="33"/>
      <c r="AL136" s="33"/>
      <c r="AM136" s="33"/>
      <c r="AN136" s="33"/>
      <c r="AO136" s="33"/>
      <c r="AP136" s="33"/>
      <c r="AQ136" s="33"/>
      <c r="AR136" s="33"/>
      <c r="AS136" s="33"/>
      <c r="AT136" s="33"/>
      <c r="AU136" s="33"/>
      <c r="AV136" s="33"/>
    </row>
    <row r="137" spans="1:48" s="11" customFormat="1">
      <c r="B137">
        <v>3</v>
      </c>
      <c r="C137" s="15" t="str">
        <v/>
      </c>
      <c r="D137" s="16" t="str">
        <v/>
      </c>
      <c r="E137" s="16" t="str">
        <v/>
      </c>
      <c r="F137" s="16" t="str">
        <v/>
      </c>
      <c r="G137" s="16" t="str">
        <v/>
      </c>
      <c r="H137" s="16" t="str">
        <v/>
      </c>
      <c r="I137" s="16" t="str">
        <v/>
      </c>
      <c r="J137" s="16" t="str">
        <v/>
      </c>
      <c r="K137" s="16" t="str">
        <v/>
      </c>
      <c r="L137" s="16" t="str">
        <v/>
      </c>
      <c r="M137" s="16" t="str">
        <v/>
      </c>
      <c r="N137" s="16" t="str">
        <v/>
      </c>
      <c r="O137" s="16" t="str">
        <v/>
      </c>
      <c r="P137" s="17" t="str">
        <v/>
      </c>
      <c r="X137">
        <v>1</v>
      </c>
      <c r="Y137" s="23" t="str">
        <v/>
      </c>
      <c r="Z137" s="23" t="str">
        <v/>
      </c>
      <c r="AA137" s="22" t="str">
        <v/>
      </c>
      <c r="AB137" s="22" t="str">
        <v/>
      </c>
      <c r="AC137" s="33"/>
      <c r="AD137" s="33"/>
      <c r="AE137" s="33"/>
      <c r="AF137" s="33"/>
      <c r="AG137" s="33"/>
      <c r="AH137" s="33"/>
      <c r="AI137" s="33"/>
      <c r="AJ137" s="33"/>
      <c r="AK137" s="33"/>
      <c r="AL137" s="33"/>
      <c r="AM137" s="33"/>
      <c r="AN137" s="33"/>
      <c r="AO137" s="33"/>
      <c r="AP137" s="33"/>
      <c r="AQ137" s="33"/>
      <c r="AR137" s="33"/>
      <c r="AS137" s="33"/>
      <c r="AT137" s="33"/>
      <c r="AU137" s="33"/>
      <c r="AV137" s="33"/>
    </row>
    <row r="138" spans="1:48" s="11" customFormat="1">
      <c r="B138">
        <v>4</v>
      </c>
      <c r="C138" s="15" t="str">
        <v/>
      </c>
      <c r="D138" s="16" t="str">
        <v/>
      </c>
      <c r="E138" s="16" t="str">
        <v/>
      </c>
      <c r="F138" s="16" t="str">
        <v/>
      </c>
      <c r="G138" s="16" t="str">
        <v/>
      </c>
      <c r="H138" s="16" t="str">
        <v/>
      </c>
      <c r="I138" s="16" t="str">
        <v/>
      </c>
      <c r="J138" s="16" t="str">
        <v/>
      </c>
      <c r="K138" s="16" t="str">
        <v/>
      </c>
      <c r="L138" s="16" t="str">
        <v/>
      </c>
      <c r="M138" s="16" t="str">
        <v/>
      </c>
      <c r="N138" s="16" t="str">
        <v/>
      </c>
      <c r="O138" s="16" t="str">
        <v/>
      </c>
      <c r="P138" s="17" t="str">
        <v/>
      </c>
      <c r="X138">
        <v>1</v>
      </c>
      <c r="Y138" s="23" t="str">
        <v/>
      </c>
      <c r="Z138" s="23" t="str">
        <v/>
      </c>
      <c r="AA138" s="22" t="str">
        <v/>
      </c>
      <c r="AB138" s="22" t="str">
        <v/>
      </c>
      <c r="AC138" s="33"/>
      <c r="AD138" s="33"/>
      <c r="AE138" s="33"/>
      <c r="AF138" s="33"/>
      <c r="AG138" s="33"/>
      <c r="AH138" s="33"/>
      <c r="AI138" s="33"/>
      <c r="AJ138" s="33"/>
      <c r="AK138" s="33"/>
      <c r="AL138" s="33"/>
      <c r="AM138" s="33"/>
      <c r="AN138" s="33"/>
      <c r="AO138" s="33"/>
      <c r="AP138" s="33"/>
      <c r="AQ138" s="33"/>
      <c r="AR138" s="33"/>
      <c r="AS138" s="33"/>
      <c r="AT138" s="33"/>
      <c r="AU138" s="33"/>
      <c r="AV138" s="33"/>
    </row>
    <row r="139" spans="1:48" s="11" customFormat="1">
      <c r="B139">
        <v>5</v>
      </c>
      <c r="C139" s="15" t="str">
        <v/>
      </c>
      <c r="D139" s="16" t="str">
        <v/>
      </c>
      <c r="E139" s="16" t="str">
        <v/>
      </c>
      <c r="F139" s="16" t="str">
        <v/>
      </c>
      <c r="G139" s="16" t="str">
        <v/>
      </c>
      <c r="H139" s="16" t="str">
        <v/>
      </c>
      <c r="I139" s="16" t="str">
        <v/>
      </c>
      <c r="J139" s="16" t="str">
        <v/>
      </c>
      <c r="K139" s="16" t="str">
        <v/>
      </c>
      <c r="L139" s="16" t="str">
        <v/>
      </c>
      <c r="M139" s="16" t="str">
        <v/>
      </c>
      <c r="N139" s="16" t="str">
        <v/>
      </c>
      <c r="O139" s="16" t="str">
        <v/>
      </c>
      <c r="P139" s="17" t="str">
        <v/>
      </c>
      <c r="X139">
        <v>1</v>
      </c>
      <c r="Y139" s="23" t="str">
        <v/>
      </c>
      <c r="Z139" s="23" t="str">
        <v/>
      </c>
      <c r="AA139" s="22" t="str">
        <v/>
      </c>
      <c r="AB139" s="22" t="str">
        <v/>
      </c>
      <c r="AC139" s="33"/>
      <c r="AD139" s="33"/>
      <c r="AE139" s="33"/>
      <c r="AF139" s="33"/>
      <c r="AG139" s="33"/>
      <c r="AH139" s="33"/>
      <c r="AI139" s="33"/>
      <c r="AJ139" s="33"/>
      <c r="AK139" s="33"/>
      <c r="AL139" s="33"/>
      <c r="AM139" s="33"/>
      <c r="AN139" s="33"/>
      <c r="AO139" s="33"/>
      <c r="AP139" s="33"/>
      <c r="AQ139" s="33"/>
      <c r="AR139" s="33"/>
      <c r="AS139" s="33"/>
      <c r="AT139" s="33"/>
      <c r="AU139" s="33"/>
      <c r="AV139" s="33"/>
    </row>
    <row r="140" spans="1:48" s="11" customFormat="1">
      <c r="B140">
        <v>6</v>
      </c>
      <c r="C140" s="15" t="str">
        <v/>
      </c>
      <c r="D140" s="16" t="str">
        <v/>
      </c>
      <c r="E140" s="16" t="str">
        <v/>
      </c>
      <c r="F140" s="16" t="str">
        <v/>
      </c>
      <c r="G140" s="16" t="str">
        <v/>
      </c>
      <c r="H140" s="16" t="str">
        <v/>
      </c>
      <c r="I140" s="16" t="str">
        <v/>
      </c>
      <c r="J140" s="16" t="str">
        <v/>
      </c>
      <c r="K140" s="16" t="str">
        <v/>
      </c>
      <c r="L140" s="16" t="str">
        <v/>
      </c>
      <c r="M140" s="16" t="str">
        <v/>
      </c>
      <c r="N140" s="16" t="str">
        <v/>
      </c>
      <c r="O140" s="16" t="str">
        <v/>
      </c>
      <c r="P140" s="17" t="str">
        <v/>
      </c>
      <c r="X140">
        <v>1</v>
      </c>
      <c r="Y140" s="23" t="str">
        <v/>
      </c>
      <c r="Z140" s="23" t="str">
        <v/>
      </c>
      <c r="AA140" s="22" t="str">
        <v/>
      </c>
      <c r="AB140" s="22" t="str">
        <v/>
      </c>
      <c r="AC140" s="33"/>
      <c r="AD140" s="33"/>
      <c r="AE140" s="33"/>
      <c r="AF140" s="33"/>
      <c r="AG140" s="33"/>
      <c r="AH140" s="33"/>
      <c r="AI140" s="33"/>
      <c r="AJ140" s="33"/>
      <c r="AK140" s="33"/>
      <c r="AL140" s="33"/>
      <c r="AM140" s="33"/>
      <c r="AN140" s="33"/>
      <c r="AO140" s="33"/>
      <c r="AP140" s="33"/>
      <c r="AQ140" s="33"/>
      <c r="AR140" s="33"/>
      <c r="AS140" s="33"/>
      <c r="AT140" s="33"/>
      <c r="AU140" s="33"/>
      <c r="AV140" s="33"/>
    </row>
    <row r="141" spans="1:48" s="11" customFormat="1">
      <c r="B141">
        <v>7</v>
      </c>
      <c r="C141" s="15" t="str">
        <v/>
      </c>
      <c r="D141" s="16" t="str">
        <v/>
      </c>
      <c r="E141" s="16" t="str">
        <v/>
      </c>
      <c r="F141" s="16" t="str">
        <v/>
      </c>
      <c r="G141" s="16" t="str">
        <v/>
      </c>
      <c r="H141" s="16" t="str">
        <v/>
      </c>
      <c r="I141" s="16" t="str">
        <v/>
      </c>
      <c r="J141" s="16" t="str">
        <v/>
      </c>
      <c r="K141" s="16" t="str">
        <v/>
      </c>
      <c r="L141" s="16" t="str">
        <v/>
      </c>
      <c r="M141" s="16" t="str">
        <v/>
      </c>
      <c r="N141" s="16" t="str">
        <v/>
      </c>
      <c r="O141" s="16" t="str">
        <v/>
      </c>
      <c r="P141" s="17" t="str">
        <v/>
      </c>
      <c r="X141">
        <v>1</v>
      </c>
      <c r="Y141" s="23" t="str">
        <v/>
      </c>
      <c r="Z141" s="23" t="str">
        <v/>
      </c>
      <c r="AA141" s="22" t="str">
        <v/>
      </c>
      <c r="AB141" s="22" t="str">
        <v/>
      </c>
      <c r="AC141" s="33"/>
      <c r="AD141" s="33"/>
      <c r="AE141" s="33"/>
      <c r="AF141" s="33"/>
      <c r="AG141" s="33"/>
      <c r="AH141" s="33"/>
      <c r="AI141" s="33"/>
      <c r="AJ141" s="33"/>
      <c r="AK141" s="33"/>
      <c r="AL141" s="33"/>
      <c r="AM141" s="33"/>
      <c r="AN141" s="33"/>
      <c r="AO141" s="33"/>
      <c r="AP141" s="33"/>
      <c r="AQ141" s="33"/>
      <c r="AR141" s="33"/>
      <c r="AS141" s="33"/>
      <c r="AT141" s="33"/>
      <c r="AU141" s="33"/>
      <c r="AV141" s="33"/>
    </row>
    <row r="142" spans="1:48" s="11" customFormat="1">
      <c r="B142">
        <v>8</v>
      </c>
      <c r="C142" s="15" t="str">
        <v/>
      </c>
      <c r="D142" s="16" t="str">
        <v/>
      </c>
      <c r="E142" s="16" t="str">
        <v/>
      </c>
      <c r="F142" s="16" t="str">
        <v/>
      </c>
      <c r="G142" s="16" t="str">
        <v/>
      </c>
      <c r="H142" s="16" t="str">
        <v/>
      </c>
      <c r="I142" s="16" t="str">
        <v/>
      </c>
      <c r="J142" s="16" t="str">
        <v/>
      </c>
      <c r="K142" s="16" t="str">
        <v/>
      </c>
      <c r="L142" s="16" t="str">
        <v/>
      </c>
      <c r="M142" s="16" t="str">
        <v/>
      </c>
      <c r="N142" s="16" t="str">
        <v/>
      </c>
      <c r="O142" s="16" t="str">
        <v/>
      </c>
      <c r="P142" s="17" t="str">
        <v/>
      </c>
      <c r="X142">
        <v>1</v>
      </c>
      <c r="Y142" s="23" t="str">
        <v/>
      </c>
      <c r="Z142" s="23" t="str">
        <v/>
      </c>
      <c r="AA142" s="22" t="str">
        <v/>
      </c>
      <c r="AB142" s="22" t="str">
        <v/>
      </c>
      <c r="AC142" s="33"/>
      <c r="AD142" s="33"/>
      <c r="AE142" s="33"/>
      <c r="AF142" s="33"/>
      <c r="AG142" s="33"/>
      <c r="AH142" s="33"/>
      <c r="AI142" s="33"/>
      <c r="AJ142" s="33"/>
      <c r="AK142" s="33"/>
      <c r="AL142" s="33"/>
      <c r="AM142" s="33"/>
      <c r="AN142" s="33"/>
      <c r="AO142" s="33"/>
      <c r="AP142" s="33"/>
      <c r="AQ142" s="33"/>
      <c r="AR142" s="33"/>
      <c r="AS142" s="33"/>
      <c r="AT142" s="33"/>
      <c r="AU142" s="33"/>
      <c r="AV142" s="33"/>
    </row>
    <row r="143" spans="1:48" s="11" customFormat="1">
      <c r="B143">
        <v>9</v>
      </c>
      <c r="C143" s="15" t="str">
        <v/>
      </c>
      <c r="D143" s="16" t="str">
        <v/>
      </c>
      <c r="E143" s="16" t="str">
        <v/>
      </c>
      <c r="F143" s="16" t="str">
        <v/>
      </c>
      <c r="G143" s="16" t="str">
        <v/>
      </c>
      <c r="H143" s="16" t="str">
        <v/>
      </c>
      <c r="I143" s="16" t="str">
        <v/>
      </c>
      <c r="J143" s="16" t="str">
        <v/>
      </c>
      <c r="K143" s="16" t="str">
        <v/>
      </c>
      <c r="L143" s="16" t="str">
        <v/>
      </c>
      <c r="M143" s="16" t="str">
        <v/>
      </c>
      <c r="N143" s="16" t="str">
        <v/>
      </c>
      <c r="O143" s="16" t="str">
        <v/>
      </c>
      <c r="P143" s="17" t="str">
        <v/>
      </c>
      <c r="X143">
        <v>1</v>
      </c>
      <c r="Y143" s="23" t="str">
        <v/>
      </c>
      <c r="Z143" s="23" t="str">
        <v/>
      </c>
      <c r="AA143" s="22" t="str">
        <v/>
      </c>
      <c r="AB143" s="22" t="str">
        <v/>
      </c>
      <c r="AC143" s="33"/>
      <c r="AD143" s="33"/>
      <c r="AE143" s="33"/>
      <c r="AF143" s="33"/>
      <c r="AG143" s="33"/>
      <c r="AH143" s="33"/>
      <c r="AI143" s="33"/>
      <c r="AJ143" s="33"/>
      <c r="AK143" s="33"/>
      <c r="AL143" s="33"/>
      <c r="AM143" s="33"/>
      <c r="AN143" s="33"/>
      <c r="AO143" s="33"/>
      <c r="AP143" s="33"/>
      <c r="AQ143" s="33"/>
      <c r="AR143" s="33"/>
      <c r="AS143" s="33"/>
      <c r="AT143" s="33"/>
      <c r="AU143" s="33"/>
      <c r="AV143" s="33"/>
    </row>
    <row r="144" spans="1:48" s="11" customFormat="1">
      <c r="B144">
        <v>10</v>
      </c>
      <c r="C144" s="15" t="str">
        <v/>
      </c>
      <c r="D144" s="16" t="str">
        <v/>
      </c>
      <c r="E144" s="16" t="str">
        <v/>
      </c>
      <c r="F144" s="16" t="str">
        <v/>
      </c>
      <c r="G144" s="16" t="str">
        <v/>
      </c>
      <c r="H144" s="16" t="str">
        <v/>
      </c>
      <c r="I144" s="16" t="str">
        <v/>
      </c>
      <c r="J144" s="16" t="str">
        <v/>
      </c>
      <c r="K144" s="16" t="str">
        <v/>
      </c>
      <c r="L144" s="16" t="str">
        <v/>
      </c>
      <c r="M144" s="16" t="str">
        <v/>
      </c>
      <c r="N144" s="16" t="str">
        <v/>
      </c>
      <c r="O144" s="16" t="str">
        <v/>
      </c>
      <c r="P144" s="17" t="str">
        <v/>
      </c>
      <c r="X144">
        <v>1</v>
      </c>
      <c r="Y144" s="23" t="str">
        <v/>
      </c>
      <c r="Z144" s="23" t="str">
        <v/>
      </c>
      <c r="AA144" s="22" t="str">
        <v/>
      </c>
      <c r="AB144" s="22" t="str">
        <v/>
      </c>
      <c r="AC144" s="33"/>
      <c r="AD144" s="33"/>
      <c r="AE144" s="33"/>
      <c r="AF144" s="33"/>
      <c r="AG144" s="33"/>
      <c r="AH144" s="33"/>
      <c r="AI144" s="33"/>
      <c r="AJ144" s="33"/>
      <c r="AK144" s="33"/>
      <c r="AL144" s="33"/>
      <c r="AM144" s="33"/>
      <c r="AN144" s="33"/>
      <c r="AO144" s="33"/>
      <c r="AP144" s="33"/>
      <c r="AQ144" s="33"/>
      <c r="AR144" s="33"/>
      <c r="AS144" s="33"/>
      <c r="AT144" s="33"/>
      <c r="AU144" s="33"/>
      <c r="AV144" s="33"/>
    </row>
    <row r="145" spans="1:48" s="11" customFormat="1">
      <c r="B145">
        <v>11</v>
      </c>
      <c r="C145" s="15" t="str">
        <v/>
      </c>
      <c r="D145" s="16" t="str">
        <v/>
      </c>
      <c r="E145" s="16" t="str">
        <v/>
      </c>
      <c r="F145" s="16" t="str">
        <v/>
      </c>
      <c r="G145" s="16" t="str">
        <v/>
      </c>
      <c r="H145" s="16" t="str">
        <v/>
      </c>
      <c r="I145" s="16" t="str">
        <v/>
      </c>
      <c r="J145" s="16" t="str">
        <v/>
      </c>
      <c r="K145" s="16" t="str">
        <v/>
      </c>
      <c r="L145" s="16" t="str">
        <v/>
      </c>
      <c r="M145" s="16" t="str">
        <v/>
      </c>
      <c r="N145" s="16" t="str">
        <v/>
      </c>
      <c r="O145" s="16" t="str">
        <v/>
      </c>
      <c r="P145" s="17" t="str">
        <v/>
      </c>
      <c r="X145">
        <v>1</v>
      </c>
      <c r="Y145" s="23" t="str">
        <v/>
      </c>
      <c r="Z145" s="23" t="str">
        <v/>
      </c>
      <c r="AA145" s="22" t="str">
        <v/>
      </c>
      <c r="AB145" s="22" t="str">
        <v/>
      </c>
      <c r="AC145" s="33"/>
      <c r="AD145" s="33"/>
      <c r="AE145" s="33"/>
      <c r="AF145" s="33"/>
      <c r="AG145" s="33"/>
      <c r="AH145" s="33"/>
      <c r="AI145" s="33"/>
      <c r="AJ145" s="33"/>
      <c r="AK145" s="33"/>
      <c r="AL145" s="33"/>
      <c r="AM145" s="33"/>
      <c r="AN145" s="33"/>
      <c r="AO145" s="33"/>
      <c r="AP145" s="33"/>
      <c r="AQ145" s="33"/>
      <c r="AR145" s="33"/>
      <c r="AS145" s="33"/>
      <c r="AT145" s="33"/>
      <c r="AU145" s="33"/>
      <c r="AV145" s="33"/>
    </row>
    <row r="146" spans="1:48" s="11" customFormat="1">
      <c r="B146">
        <v>12</v>
      </c>
      <c r="C146" s="15" t="str">
        <v/>
      </c>
      <c r="D146" s="16" t="str">
        <v/>
      </c>
      <c r="E146" s="16" t="str">
        <v/>
      </c>
      <c r="F146" s="16" t="str">
        <v/>
      </c>
      <c r="G146" s="16" t="str">
        <v/>
      </c>
      <c r="H146" s="16" t="str">
        <v/>
      </c>
      <c r="I146" s="16" t="str">
        <v/>
      </c>
      <c r="J146" s="16" t="str">
        <v/>
      </c>
      <c r="K146" s="16" t="str">
        <v/>
      </c>
      <c r="L146" s="16" t="str">
        <v/>
      </c>
      <c r="M146" s="16" t="str">
        <v/>
      </c>
      <c r="N146" s="16" t="str">
        <v/>
      </c>
      <c r="O146" s="16" t="str">
        <v/>
      </c>
      <c r="P146" s="17" t="str">
        <v/>
      </c>
      <c r="X146">
        <v>1</v>
      </c>
      <c r="Y146" s="23" t="str">
        <v/>
      </c>
      <c r="Z146" s="23" t="str">
        <v/>
      </c>
      <c r="AA146" s="22" t="str">
        <v/>
      </c>
      <c r="AB146" s="22" t="str">
        <v/>
      </c>
      <c r="AC146" s="33"/>
      <c r="AD146" s="33"/>
      <c r="AE146" s="33"/>
      <c r="AF146" s="33"/>
      <c r="AG146" s="33"/>
      <c r="AH146" s="33"/>
      <c r="AI146" s="33"/>
      <c r="AJ146" s="33"/>
      <c r="AK146" s="33"/>
      <c r="AL146" s="33"/>
      <c r="AM146" s="33"/>
      <c r="AN146" s="33"/>
      <c r="AO146" s="33"/>
      <c r="AP146" s="33"/>
      <c r="AQ146" s="33"/>
      <c r="AR146" s="33"/>
      <c r="AS146" s="33"/>
      <c r="AT146" s="33"/>
      <c r="AU146" s="33"/>
      <c r="AV146" s="33"/>
    </row>
    <row r="147" spans="1:48" s="11" customFormat="1">
      <c r="B147">
        <v>13</v>
      </c>
      <c r="C147" s="15" t="str">
        <v/>
      </c>
      <c r="D147" s="16" t="str">
        <v/>
      </c>
      <c r="E147" s="16" t="str">
        <v/>
      </c>
      <c r="F147" s="16" t="str">
        <v/>
      </c>
      <c r="G147" s="16" t="str">
        <v/>
      </c>
      <c r="H147" s="16" t="str">
        <v/>
      </c>
      <c r="I147" s="16" t="str">
        <v/>
      </c>
      <c r="J147" s="16" t="str">
        <v/>
      </c>
      <c r="K147" s="16" t="str">
        <v/>
      </c>
      <c r="L147" s="16" t="str">
        <v/>
      </c>
      <c r="M147" s="16" t="str">
        <v/>
      </c>
      <c r="N147" s="16" t="str">
        <v/>
      </c>
      <c r="O147" s="16" t="str">
        <v/>
      </c>
      <c r="P147" s="17" t="str">
        <v/>
      </c>
      <c r="X147">
        <v>1</v>
      </c>
      <c r="Y147" s="23" t="str">
        <v/>
      </c>
      <c r="Z147" s="23" t="str">
        <v/>
      </c>
      <c r="AA147" s="22" t="str">
        <v/>
      </c>
      <c r="AB147" s="22" t="str">
        <v/>
      </c>
      <c r="AC147" s="33"/>
      <c r="AD147" s="33"/>
      <c r="AE147" s="33"/>
      <c r="AF147" s="33"/>
      <c r="AG147" s="33"/>
      <c r="AH147" s="33"/>
      <c r="AI147" s="33"/>
      <c r="AJ147" s="33"/>
      <c r="AK147" s="33"/>
      <c r="AL147" s="33"/>
      <c r="AM147" s="33"/>
      <c r="AN147" s="33"/>
      <c r="AO147" s="33"/>
      <c r="AP147" s="33"/>
      <c r="AQ147" s="33"/>
      <c r="AR147" s="33"/>
      <c r="AS147" s="33"/>
      <c r="AT147" s="33"/>
      <c r="AU147" s="33"/>
      <c r="AV147" s="33"/>
    </row>
    <row r="148" spans="1:48" s="11" customFormat="1" ht="13.8" thickBot="1">
      <c r="B148">
        <v>14</v>
      </c>
      <c r="C148" s="18" t="str">
        <v/>
      </c>
      <c r="D148" s="19" t="str">
        <v/>
      </c>
      <c r="E148" s="19" t="str">
        <v/>
      </c>
      <c r="F148" s="19" t="str">
        <v/>
      </c>
      <c r="G148" s="19" t="str">
        <v/>
      </c>
      <c r="H148" s="19" t="str">
        <v/>
      </c>
      <c r="I148" s="19" t="str">
        <v/>
      </c>
      <c r="J148" s="19" t="str">
        <v/>
      </c>
      <c r="K148" s="19" t="str">
        <v/>
      </c>
      <c r="L148" s="19" t="str">
        <v/>
      </c>
      <c r="M148" s="19" t="str">
        <v/>
      </c>
      <c r="N148" s="19" t="str">
        <v/>
      </c>
      <c r="O148" s="19" t="str">
        <v/>
      </c>
      <c r="P148" s="20" t="str">
        <v/>
      </c>
      <c r="X148">
        <v>1</v>
      </c>
      <c r="Y148" s="23" t="str">
        <v/>
      </c>
      <c r="Z148" s="23" t="str">
        <v/>
      </c>
      <c r="AA148" s="22" t="str">
        <v/>
      </c>
      <c r="AB148" s="22" t="str">
        <v/>
      </c>
      <c r="AC148" s="33"/>
      <c r="AD148" s="33"/>
      <c r="AE148" s="33"/>
      <c r="AF148" s="33"/>
      <c r="AG148" s="33"/>
      <c r="AH148" s="33"/>
      <c r="AI148" s="33"/>
      <c r="AJ148" s="33"/>
      <c r="AK148" s="33"/>
      <c r="AL148" s="33"/>
      <c r="AM148" s="33"/>
      <c r="AN148" s="33"/>
      <c r="AO148" s="33"/>
      <c r="AP148" s="33"/>
      <c r="AQ148" s="33"/>
      <c r="AR148" s="33"/>
      <c r="AS148" s="33"/>
      <c r="AT148" s="33"/>
      <c r="AU148" s="33"/>
      <c r="AV148" s="33"/>
    </row>
    <row r="149" spans="1:48" s="11" customFormat="1">
      <c r="X149"/>
      <c r="Y149" s="23"/>
      <c r="Z149" s="23"/>
      <c r="AA149" s="22"/>
      <c r="AB149" s="22"/>
      <c r="AC149" s="33"/>
      <c r="AD149" s="33"/>
      <c r="AE149" s="33"/>
      <c r="AF149" s="33"/>
      <c r="AG149" s="33"/>
      <c r="AI149" s="33"/>
      <c r="AJ149" s="33"/>
      <c r="AK149" s="33"/>
      <c r="AL149" s="33"/>
      <c r="AM149" s="33"/>
      <c r="AN149" s="33"/>
      <c r="AO149" s="33"/>
      <c r="AP149" s="33"/>
      <c r="AQ149" s="33"/>
      <c r="AR149" s="33"/>
      <c r="AS149" s="33"/>
      <c r="AT149" s="33"/>
      <c r="AU149" s="33"/>
      <c r="AV149" s="33"/>
    </row>
    <row r="150" spans="1:48" s="11" customFormat="1">
      <c r="A150" t="s">
        <v>21</v>
      </c>
      <c r="B150"/>
      <c r="C150"/>
      <c r="D150"/>
      <c r="E150"/>
      <c r="F150"/>
      <c r="G150"/>
      <c r="H150"/>
      <c r="I150"/>
      <c r="X150"/>
      <c r="Y150" s="23"/>
      <c r="Z150" s="23"/>
      <c r="AA150" s="22"/>
      <c r="AB150" s="22"/>
      <c r="AC150" s="33"/>
      <c r="AD150" s="33"/>
      <c r="AE150" s="33"/>
      <c r="AF150" s="33"/>
      <c r="AG150" s="33"/>
      <c r="AH150" s="33"/>
      <c r="AI150" s="33"/>
      <c r="AJ150" s="33"/>
      <c r="AK150" s="33"/>
      <c r="AL150" s="33"/>
      <c r="AM150" s="33"/>
      <c r="AN150" s="33"/>
      <c r="AO150" s="33"/>
      <c r="AP150" s="33"/>
      <c r="AQ150" s="33"/>
      <c r="AR150" s="33"/>
      <c r="AS150" s="33"/>
      <c r="AT150" s="33"/>
      <c r="AU150" s="33"/>
      <c r="AV150" s="33"/>
    </row>
    <row r="151" spans="1:48" s="11" customFormat="1" ht="13.8" thickBot="1">
      <c r="A151"/>
      <c r="B151"/>
      <c r="C151">
        <v>1</v>
      </c>
      <c r="D151">
        <v>2</v>
      </c>
      <c r="E151">
        <v>3</v>
      </c>
      <c r="F151">
        <v>4</v>
      </c>
      <c r="G151">
        <v>5</v>
      </c>
      <c r="H151">
        <v>6</v>
      </c>
      <c r="I151">
        <v>7</v>
      </c>
      <c r="J151">
        <v>8</v>
      </c>
      <c r="K151">
        <v>9</v>
      </c>
      <c r="L151">
        <v>10</v>
      </c>
      <c r="M151">
        <v>11</v>
      </c>
      <c r="N151">
        <v>12</v>
      </c>
      <c r="O151">
        <v>13</v>
      </c>
      <c r="P151">
        <v>14</v>
      </c>
      <c r="Q151">
        <v>15</v>
      </c>
      <c r="X151"/>
      <c r="Y151" s="23"/>
      <c r="Z151" s="23"/>
      <c r="AA151" s="22"/>
      <c r="AB151" s="22"/>
      <c r="AC151" s="33"/>
      <c r="AD151" s="33"/>
      <c r="AE151" s="33"/>
      <c r="AF151" s="33"/>
      <c r="AG151" s="33"/>
      <c r="AH151" s="33"/>
      <c r="AI151" s="33"/>
      <c r="AJ151" s="33"/>
      <c r="AK151" s="33"/>
      <c r="AL151" s="33"/>
      <c r="AM151" s="33"/>
      <c r="AN151" s="33"/>
      <c r="AO151" s="33"/>
      <c r="AP151" s="33"/>
      <c r="AQ151" s="33"/>
      <c r="AR151" s="33"/>
      <c r="AS151" s="33"/>
      <c r="AT151" s="33"/>
      <c r="AU151" s="33"/>
      <c r="AV151" s="33"/>
    </row>
    <row r="152" spans="1:48" s="11" customFormat="1">
      <c r="B152">
        <v>1</v>
      </c>
      <c r="C152" s="12" t="str">
        <f t="array" ref="C152:Q166">IF(Inputs!C3=15,MINVERSE('CoVar Matrix'!C28:Q42),"")</f>
        <v/>
      </c>
      <c r="D152" s="13" t="str">
        <v/>
      </c>
      <c r="E152" s="13" t="str">
        <v/>
      </c>
      <c r="F152" s="13" t="str">
        <v/>
      </c>
      <c r="G152" s="13" t="str">
        <v/>
      </c>
      <c r="H152" s="13" t="str">
        <v/>
      </c>
      <c r="I152" s="13" t="str">
        <v/>
      </c>
      <c r="J152" s="13" t="str">
        <v/>
      </c>
      <c r="K152" s="13" t="str">
        <v/>
      </c>
      <c r="L152" s="13" t="str">
        <v/>
      </c>
      <c r="M152" s="13" t="str">
        <v/>
      </c>
      <c r="N152" s="13" t="str">
        <v/>
      </c>
      <c r="O152" s="13" t="str">
        <v/>
      </c>
      <c r="P152" s="13" t="str">
        <v/>
      </c>
      <c r="Q152" s="14" t="str">
        <v/>
      </c>
      <c r="X152">
        <v>1</v>
      </c>
      <c r="Y152" s="23" t="str">
        <f t="array" ref="Y152:Y166">IF(Inputs!$C$3=15,MMULT(Inverse!C152:Q166,(IOS!$E$47*Inverse!X152:X166+IOS!$E$48*Inputs!$C$6:C20)),"")</f>
        <v/>
      </c>
      <c r="Z152" s="23" t="str">
        <f t="array" ref="Z152:Z166">IF(Inputs!$C$3=15,1/(IOS!$B$3-IOS!$B$2*Tangency!$A$2)*MMULT(C152:Q166,Inputs!C6:C20-Tangency!$A$2*X152:X166),"")</f>
        <v/>
      </c>
      <c r="AA152" s="22" t="str">
        <f t="array" ref="AA152:AA166">IF(Inputs!$C$3=15,1/(IOS!$B$3-IOS!$B$2*'B-L'!$B$3)*MMULT(C152:Q166,Inputs!C6:C20-'B-L'!$B$3*X152:X166),"")</f>
        <v/>
      </c>
      <c r="AB152" s="22" t="str">
        <f t="array" ref="AB152:AB166">IF(Inputs!$C$3=15,MMULT(Inverse!C152:Q166,(IOS!$E$80*Inverse!X152:X166+IOS!$E$81*Inputs!$C$6:C20)),"")</f>
        <v/>
      </c>
      <c r="AC152" s="33"/>
      <c r="AD152" s="33"/>
      <c r="AE152" s="33"/>
      <c r="AF152" s="33"/>
      <c r="AG152" s="33"/>
      <c r="AH152" s="33"/>
      <c r="AI152" s="33"/>
      <c r="AJ152" s="33"/>
      <c r="AK152" s="33"/>
      <c r="AL152" s="33"/>
      <c r="AM152" s="33"/>
      <c r="AN152" s="33"/>
      <c r="AO152" s="33"/>
      <c r="AP152" s="33"/>
      <c r="AQ152" s="33"/>
      <c r="AR152" s="33"/>
      <c r="AS152" s="33"/>
      <c r="AT152" s="33"/>
      <c r="AU152" s="33"/>
      <c r="AV152" s="33"/>
    </row>
    <row r="153" spans="1:48" s="11" customFormat="1">
      <c r="B153">
        <v>2</v>
      </c>
      <c r="C153" s="15" t="str">
        <v/>
      </c>
      <c r="D153" s="16" t="str">
        <v/>
      </c>
      <c r="E153" s="16" t="str">
        <v/>
      </c>
      <c r="F153" s="16" t="str">
        <v/>
      </c>
      <c r="G153" s="16" t="str">
        <v/>
      </c>
      <c r="H153" s="16" t="str">
        <v/>
      </c>
      <c r="I153" s="16" t="str">
        <v/>
      </c>
      <c r="J153" s="16" t="str">
        <v/>
      </c>
      <c r="K153" s="16" t="str">
        <v/>
      </c>
      <c r="L153" s="16" t="str">
        <v/>
      </c>
      <c r="M153" s="16" t="str">
        <v/>
      </c>
      <c r="N153" s="16" t="str">
        <v/>
      </c>
      <c r="O153" s="16" t="str">
        <v/>
      </c>
      <c r="P153" s="16" t="str">
        <v/>
      </c>
      <c r="Q153" s="17" t="str">
        <v/>
      </c>
      <c r="X153">
        <v>1</v>
      </c>
      <c r="Y153" s="23" t="str">
        <v/>
      </c>
      <c r="Z153" s="23" t="str">
        <v/>
      </c>
      <c r="AA153" s="22" t="str">
        <v/>
      </c>
      <c r="AB153" s="22" t="str">
        <v/>
      </c>
      <c r="AC153" s="33"/>
      <c r="AD153" s="33"/>
      <c r="AE153" s="33"/>
      <c r="AF153" s="33"/>
      <c r="AG153" s="33"/>
      <c r="AH153" s="33"/>
      <c r="AI153" s="33"/>
      <c r="AJ153" s="33"/>
      <c r="AK153" s="33"/>
      <c r="AL153" s="33"/>
      <c r="AM153" s="33"/>
      <c r="AN153" s="33"/>
      <c r="AO153" s="33"/>
      <c r="AP153" s="33"/>
      <c r="AQ153" s="33"/>
      <c r="AR153" s="33"/>
      <c r="AS153" s="33"/>
      <c r="AT153" s="33"/>
      <c r="AU153" s="33"/>
      <c r="AV153" s="33"/>
    </row>
    <row r="154" spans="1:48" s="11" customFormat="1">
      <c r="B154">
        <v>3</v>
      </c>
      <c r="C154" s="15" t="str">
        <v/>
      </c>
      <c r="D154" s="16" t="str">
        <v/>
      </c>
      <c r="E154" s="16" t="str">
        <v/>
      </c>
      <c r="F154" s="16" t="str">
        <v/>
      </c>
      <c r="G154" s="16" t="str">
        <v/>
      </c>
      <c r="H154" s="16" t="str">
        <v/>
      </c>
      <c r="I154" s="16" t="str">
        <v/>
      </c>
      <c r="J154" s="16" t="str">
        <v/>
      </c>
      <c r="K154" s="16" t="str">
        <v/>
      </c>
      <c r="L154" s="16" t="str">
        <v/>
      </c>
      <c r="M154" s="16" t="str">
        <v/>
      </c>
      <c r="N154" s="16" t="str">
        <v/>
      </c>
      <c r="O154" s="16" t="str">
        <v/>
      </c>
      <c r="P154" s="16" t="str">
        <v/>
      </c>
      <c r="Q154" s="17" t="str">
        <v/>
      </c>
      <c r="X154">
        <v>1</v>
      </c>
      <c r="Y154" s="23" t="str">
        <v/>
      </c>
      <c r="Z154" s="23" t="str">
        <v/>
      </c>
      <c r="AA154" s="22" t="str">
        <v/>
      </c>
      <c r="AB154" s="22" t="str">
        <v/>
      </c>
      <c r="AC154" s="33"/>
      <c r="AD154" s="33"/>
      <c r="AE154" s="33"/>
      <c r="AF154" s="33"/>
      <c r="AG154" s="33"/>
      <c r="AH154" s="33"/>
      <c r="AI154" s="33"/>
      <c r="AJ154" s="33"/>
      <c r="AK154" s="33"/>
      <c r="AL154" s="33"/>
      <c r="AM154" s="33"/>
      <c r="AN154" s="33"/>
      <c r="AO154" s="33"/>
      <c r="AP154" s="33"/>
      <c r="AQ154" s="33"/>
      <c r="AR154" s="33"/>
      <c r="AS154" s="33"/>
      <c r="AT154" s="33"/>
      <c r="AU154" s="33"/>
      <c r="AV154" s="33"/>
    </row>
    <row r="155" spans="1:48" s="11" customFormat="1">
      <c r="B155">
        <v>4</v>
      </c>
      <c r="C155" s="15" t="str">
        <v/>
      </c>
      <c r="D155" s="16" t="str">
        <v/>
      </c>
      <c r="E155" s="16" t="str">
        <v/>
      </c>
      <c r="F155" s="16" t="str">
        <v/>
      </c>
      <c r="G155" s="16" t="str">
        <v/>
      </c>
      <c r="H155" s="16" t="str">
        <v/>
      </c>
      <c r="I155" s="16" t="str">
        <v/>
      </c>
      <c r="J155" s="16" t="str">
        <v/>
      </c>
      <c r="K155" s="16" t="str">
        <v/>
      </c>
      <c r="L155" s="16" t="str">
        <v/>
      </c>
      <c r="M155" s="16" t="str">
        <v/>
      </c>
      <c r="N155" s="16" t="str">
        <v/>
      </c>
      <c r="O155" s="16" t="str">
        <v/>
      </c>
      <c r="P155" s="16" t="str">
        <v/>
      </c>
      <c r="Q155" s="17" t="str">
        <v/>
      </c>
      <c r="X155">
        <v>1</v>
      </c>
      <c r="Y155" s="23" t="str">
        <v/>
      </c>
      <c r="Z155" s="23" t="str">
        <v/>
      </c>
      <c r="AA155" s="22" t="str">
        <v/>
      </c>
      <c r="AB155" s="22" t="str">
        <v/>
      </c>
      <c r="AC155" s="33"/>
      <c r="AD155" s="33"/>
      <c r="AE155" s="33"/>
      <c r="AF155" s="33"/>
      <c r="AG155" s="33"/>
      <c r="AH155" s="33"/>
      <c r="AI155" s="33"/>
      <c r="AJ155" s="33"/>
      <c r="AK155" s="33"/>
      <c r="AL155" s="33"/>
      <c r="AM155" s="33"/>
      <c r="AN155" s="33"/>
      <c r="AO155" s="33"/>
      <c r="AP155" s="33"/>
      <c r="AQ155" s="33"/>
      <c r="AR155" s="33"/>
      <c r="AS155" s="33"/>
      <c r="AT155" s="33"/>
      <c r="AU155" s="33"/>
      <c r="AV155" s="33"/>
    </row>
    <row r="156" spans="1:48" s="11" customFormat="1">
      <c r="B156">
        <v>5</v>
      </c>
      <c r="C156" s="15" t="str">
        <v/>
      </c>
      <c r="D156" s="16" t="str">
        <v/>
      </c>
      <c r="E156" s="16" t="str">
        <v/>
      </c>
      <c r="F156" s="16" t="str">
        <v/>
      </c>
      <c r="G156" s="16" t="str">
        <v/>
      </c>
      <c r="H156" s="16" t="str">
        <v/>
      </c>
      <c r="I156" s="16" t="str">
        <v/>
      </c>
      <c r="J156" s="16" t="str">
        <v/>
      </c>
      <c r="K156" s="16" t="str">
        <v/>
      </c>
      <c r="L156" s="16" t="str">
        <v/>
      </c>
      <c r="M156" s="16" t="str">
        <v/>
      </c>
      <c r="N156" s="16" t="str">
        <v/>
      </c>
      <c r="O156" s="16" t="str">
        <v/>
      </c>
      <c r="P156" s="16" t="str">
        <v/>
      </c>
      <c r="Q156" s="17" t="str">
        <v/>
      </c>
      <c r="X156">
        <v>1</v>
      </c>
      <c r="Y156" s="23" t="str">
        <v/>
      </c>
      <c r="Z156" s="23" t="str">
        <v/>
      </c>
      <c r="AA156" s="22" t="str">
        <v/>
      </c>
      <c r="AB156" s="22" t="str">
        <v/>
      </c>
      <c r="AC156" s="33"/>
      <c r="AD156" s="33"/>
      <c r="AE156" s="33"/>
      <c r="AF156" s="33"/>
      <c r="AG156" s="33"/>
      <c r="AH156" s="33"/>
      <c r="AI156" s="33"/>
      <c r="AJ156" s="33"/>
      <c r="AK156" s="33"/>
      <c r="AL156" s="33"/>
      <c r="AM156" s="33"/>
      <c r="AN156" s="33"/>
      <c r="AO156" s="33"/>
      <c r="AP156" s="33"/>
      <c r="AQ156" s="33"/>
      <c r="AR156" s="33"/>
      <c r="AS156" s="33"/>
      <c r="AT156" s="33"/>
      <c r="AU156" s="33"/>
      <c r="AV156" s="33"/>
    </row>
    <row r="157" spans="1:48" s="11" customFormat="1">
      <c r="B157">
        <v>6</v>
      </c>
      <c r="C157" s="15" t="str">
        <v/>
      </c>
      <c r="D157" s="16" t="str">
        <v/>
      </c>
      <c r="E157" s="16" t="str">
        <v/>
      </c>
      <c r="F157" s="16" t="str">
        <v/>
      </c>
      <c r="G157" s="16" t="str">
        <v/>
      </c>
      <c r="H157" s="16" t="str">
        <v/>
      </c>
      <c r="I157" s="16" t="str">
        <v/>
      </c>
      <c r="J157" s="16" t="str">
        <v/>
      </c>
      <c r="K157" s="16" t="str">
        <v/>
      </c>
      <c r="L157" s="16" t="str">
        <v/>
      </c>
      <c r="M157" s="16" t="str">
        <v/>
      </c>
      <c r="N157" s="16" t="str">
        <v/>
      </c>
      <c r="O157" s="16" t="str">
        <v/>
      </c>
      <c r="P157" s="16" t="str">
        <v/>
      </c>
      <c r="Q157" s="17" t="str">
        <v/>
      </c>
      <c r="X157">
        <v>1</v>
      </c>
      <c r="Y157" s="23" t="str">
        <v/>
      </c>
      <c r="Z157" s="23" t="str">
        <v/>
      </c>
      <c r="AA157" s="22" t="str">
        <v/>
      </c>
      <c r="AB157" s="22" t="str">
        <v/>
      </c>
      <c r="AC157" s="33"/>
      <c r="AD157" s="33"/>
      <c r="AE157" s="33"/>
      <c r="AF157" s="33"/>
      <c r="AG157" s="33"/>
      <c r="AH157" s="33"/>
      <c r="AI157" s="33"/>
      <c r="AJ157" s="33"/>
      <c r="AK157" s="33"/>
      <c r="AL157" s="33"/>
      <c r="AM157" s="33"/>
      <c r="AN157" s="33"/>
      <c r="AO157" s="33"/>
      <c r="AP157" s="33"/>
      <c r="AQ157" s="33"/>
      <c r="AR157" s="33"/>
      <c r="AS157" s="33"/>
      <c r="AT157" s="33"/>
      <c r="AU157" s="33"/>
      <c r="AV157" s="33"/>
    </row>
    <row r="158" spans="1:48" s="11" customFormat="1">
      <c r="B158">
        <v>7</v>
      </c>
      <c r="C158" s="15" t="str">
        <v/>
      </c>
      <c r="D158" s="16" t="str">
        <v/>
      </c>
      <c r="E158" s="16" t="str">
        <v/>
      </c>
      <c r="F158" s="16" t="str">
        <v/>
      </c>
      <c r="G158" s="16" t="str">
        <v/>
      </c>
      <c r="H158" s="16" t="str">
        <v/>
      </c>
      <c r="I158" s="16" t="str">
        <v/>
      </c>
      <c r="J158" s="16" t="str">
        <v/>
      </c>
      <c r="K158" s="16" t="str">
        <v/>
      </c>
      <c r="L158" s="16" t="str">
        <v/>
      </c>
      <c r="M158" s="16" t="str">
        <v/>
      </c>
      <c r="N158" s="16" t="str">
        <v/>
      </c>
      <c r="O158" s="16" t="str">
        <v/>
      </c>
      <c r="P158" s="16" t="str">
        <v/>
      </c>
      <c r="Q158" s="17" t="str">
        <v/>
      </c>
      <c r="X158">
        <v>1</v>
      </c>
      <c r="Y158" s="23" t="str">
        <v/>
      </c>
      <c r="Z158" s="23" t="str">
        <v/>
      </c>
      <c r="AA158" s="22" t="str">
        <v/>
      </c>
      <c r="AB158" s="22" t="str">
        <v/>
      </c>
      <c r="AC158" s="33"/>
      <c r="AD158" s="33"/>
      <c r="AE158" s="33"/>
      <c r="AF158" s="33"/>
      <c r="AG158" s="33"/>
      <c r="AH158" s="33"/>
      <c r="AI158" s="33"/>
      <c r="AJ158" s="33"/>
      <c r="AK158" s="33"/>
      <c r="AL158" s="33"/>
      <c r="AM158" s="33"/>
      <c r="AN158" s="33"/>
      <c r="AO158" s="33"/>
      <c r="AP158" s="33"/>
      <c r="AQ158" s="33"/>
      <c r="AR158" s="33"/>
      <c r="AS158" s="33"/>
      <c r="AT158" s="33"/>
      <c r="AU158" s="33"/>
      <c r="AV158" s="33"/>
    </row>
    <row r="159" spans="1:48" s="11" customFormat="1">
      <c r="B159">
        <v>8</v>
      </c>
      <c r="C159" s="15" t="str">
        <v/>
      </c>
      <c r="D159" s="16" t="str">
        <v/>
      </c>
      <c r="E159" s="16" t="str">
        <v/>
      </c>
      <c r="F159" s="16" t="str">
        <v/>
      </c>
      <c r="G159" s="16" t="str">
        <v/>
      </c>
      <c r="H159" s="16" t="str">
        <v/>
      </c>
      <c r="I159" s="16" t="str">
        <v/>
      </c>
      <c r="J159" s="16" t="str">
        <v/>
      </c>
      <c r="K159" s="16" t="str">
        <v/>
      </c>
      <c r="L159" s="16" t="str">
        <v/>
      </c>
      <c r="M159" s="16" t="str">
        <v/>
      </c>
      <c r="N159" s="16" t="str">
        <v/>
      </c>
      <c r="O159" s="16" t="str">
        <v/>
      </c>
      <c r="P159" s="16" t="str">
        <v/>
      </c>
      <c r="Q159" s="17" t="str">
        <v/>
      </c>
      <c r="X159">
        <v>1</v>
      </c>
      <c r="Y159" s="23" t="str">
        <v/>
      </c>
      <c r="Z159" s="23" t="str">
        <v/>
      </c>
      <c r="AA159" s="22" t="str">
        <v/>
      </c>
      <c r="AB159" s="22" t="str">
        <v/>
      </c>
      <c r="AC159" s="33"/>
      <c r="AD159" s="33"/>
      <c r="AE159" s="33"/>
      <c r="AF159" s="33"/>
      <c r="AG159" s="33"/>
      <c r="AH159" s="33"/>
      <c r="AI159" s="33"/>
      <c r="AJ159" s="33"/>
      <c r="AK159" s="33"/>
      <c r="AL159" s="33"/>
      <c r="AM159" s="33"/>
      <c r="AN159" s="33"/>
      <c r="AO159" s="33"/>
      <c r="AP159" s="33"/>
      <c r="AQ159" s="33"/>
      <c r="AR159" s="33"/>
      <c r="AS159" s="33"/>
      <c r="AT159" s="33"/>
      <c r="AU159" s="33"/>
      <c r="AV159" s="33"/>
    </row>
    <row r="160" spans="1:48" s="11" customFormat="1">
      <c r="B160">
        <v>9</v>
      </c>
      <c r="C160" s="15" t="str">
        <v/>
      </c>
      <c r="D160" s="16" t="str">
        <v/>
      </c>
      <c r="E160" s="16" t="str">
        <v/>
      </c>
      <c r="F160" s="16" t="str">
        <v/>
      </c>
      <c r="G160" s="16" t="str">
        <v/>
      </c>
      <c r="H160" s="16" t="str">
        <v/>
      </c>
      <c r="I160" s="16" t="str">
        <v/>
      </c>
      <c r="J160" s="16" t="str">
        <v/>
      </c>
      <c r="K160" s="16" t="str">
        <v/>
      </c>
      <c r="L160" s="16" t="str">
        <v/>
      </c>
      <c r="M160" s="16" t="str">
        <v/>
      </c>
      <c r="N160" s="16" t="str">
        <v/>
      </c>
      <c r="O160" s="16" t="str">
        <v/>
      </c>
      <c r="P160" s="16" t="str">
        <v/>
      </c>
      <c r="Q160" s="17" t="str">
        <v/>
      </c>
      <c r="X160">
        <v>1</v>
      </c>
      <c r="Y160" s="23" t="str">
        <v/>
      </c>
      <c r="Z160" s="23" t="str">
        <v/>
      </c>
      <c r="AA160" s="22" t="str">
        <v/>
      </c>
      <c r="AB160" s="22" t="str">
        <v/>
      </c>
      <c r="AC160" s="33"/>
      <c r="AD160" s="33"/>
      <c r="AE160" s="33"/>
      <c r="AF160" s="33"/>
      <c r="AG160" s="33"/>
      <c r="AH160" s="33"/>
      <c r="AI160" s="33"/>
      <c r="AJ160" s="33"/>
      <c r="AK160" s="33"/>
      <c r="AL160" s="33"/>
      <c r="AM160" s="33"/>
      <c r="AN160" s="33"/>
      <c r="AO160" s="33"/>
      <c r="AP160" s="33"/>
      <c r="AQ160" s="33"/>
      <c r="AR160" s="33"/>
      <c r="AS160" s="33"/>
      <c r="AT160" s="33"/>
      <c r="AU160" s="33"/>
      <c r="AV160" s="33"/>
    </row>
    <row r="161" spans="1:48" s="11" customFormat="1">
      <c r="B161">
        <v>10</v>
      </c>
      <c r="C161" s="15" t="str">
        <v/>
      </c>
      <c r="D161" s="16" t="str">
        <v/>
      </c>
      <c r="E161" s="16" t="str">
        <v/>
      </c>
      <c r="F161" s="16" t="str">
        <v/>
      </c>
      <c r="G161" s="16" t="str">
        <v/>
      </c>
      <c r="H161" s="16" t="str">
        <v/>
      </c>
      <c r="I161" s="16" t="str">
        <v/>
      </c>
      <c r="J161" s="16" t="str">
        <v/>
      </c>
      <c r="K161" s="16" t="str">
        <v/>
      </c>
      <c r="L161" s="16" t="str">
        <v/>
      </c>
      <c r="M161" s="16" t="str">
        <v/>
      </c>
      <c r="N161" s="16" t="str">
        <v/>
      </c>
      <c r="O161" s="16" t="str">
        <v/>
      </c>
      <c r="P161" s="16" t="str">
        <v/>
      </c>
      <c r="Q161" s="17" t="str">
        <v/>
      </c>
      <c r="X161">
        <v>1</v>
      </c>
      <c r="Y161" s="23" t="str">
        <v/>
      </c>
      <c r="Z161" s="23" t="str">
        <v/>
      </c>
      <c r="AA161" s="22" t="str">
        <v/>
      </c>
      <c r="AB161" s="22" t="str">
        <v/>
      </c>
      <c r="AC161" s="33"/>
      <c r="AD161" s="33"/>
      <c r="AE161" s="33"/>
      <c r="AF161" s="33"/>
      <c r="AG161" s="33"/>
      <c r="AH161" s="33"/>
      <c r="AI161" s="33"/>
      <c r="AJ161" s="33"/>
      <c r="AK161" s="33"/>
      <c r="AL161" s="33"/>
      <c r="AM161" s="33"/>
      <c r="AN161" s="33"/>
      <c r="AO161" s="33"/>
      <c r="AP161" s="33"/>
      <c r="AQ161" s="33"/>
      <c r="AR161" s="33"/>
      <c r="AS161" s="33"/>
      <c r="AT161" s="33"/>
      <c r="AU161" s="33"/>
      <c r="AV161" s="33"/>
    </row>
    <row r="162" spans="1:48" s="11" customFormat="1">
      <c r="B162">
        <v>11</v>
      </c>
      <c r="C162" s="15" t="str">
        <v/>
      </c>
      <c r="D162" s="16" t="str">
        <v/>
      </c>
      <c r="E162" s="16" t="str">
        <v/>
      </c>
      <c r="F162" s="16" t="str">
        <v/>
      </c>
      <c r="G162" s="16" t="str">
        <v/>
      </c>
      <c r="H162" s="16" t="str">
        <v/>
      </c>
      <c r="I162" s="16" t="str">
        <v/>
      </c>
      <c r="J162" s="16" t="str">
        <v/>
      </c>
      <c r="K162" s="16" t="str">
        <v/>
      </c>
      <c r="L162" s="16" t="str">
        <v/>
      </c>
      <c r="M162" s="16" t="str">
        <v/>
      </c>
      <c r="N162" s="16" t="str">
        <v/>
      </c>
      <c r="O162" s="16" t="str">
        <v/>
      </c>
      <c r="P162" s="16" t="str">
        <v/>
      </c>
      <c r="Q162" s="17" t="str">
        <v/>
      </c>
      <c r="X162">
        <v>1</v>
      </c>
      <c r="Y162" s="23" t="str">
        <v/>
      </c>
      <c r="Z162" s="23" t="str">
        <v/>
      </c>
      <c r="AA162" s="22" t="str">
        <v/>
      </c>
      <c r="AB162" s="22" t="str">
        <v/>
      </c>
      <c r="AC162" s="33"/>
      <c r="AD162" s="33"/>
      <c r="AE162" s="33"/>
      <c r="AF162" s="33"/>
      <c r="AG162" s="33"/>
      <c r="AH162" s="33"/>
      <c r="AI162" s="33"/>
      <c r="AJ162" s="33"/>
      <c r="AK162" s="33"/>
      <c r="AL162" s="33"/>
      <c r="AM162" s="33"/>
      <c r="AN162" s="33"/>
      <c r="AO162" s="33"/>
      <c r="AP162" s="33"/>
      <c r="AQ162" s="33"/>
      <c r="AR162" s="33"/>
      <c r="AS162" s="33"/>
      <c r="AT162" s="33"/>
      <c r="AU162" s="33"/>
      <c r="AV162" s="33"/>
    </row>
    <row r="163" spans="1:48" s="11" customFormat="1">
      <c r="B163">
        <v>12</v>
      </c>
      <c r="C163" s="15" t="str">
        <v/>
      </c>
      <c r="D163" s="16" t="str">
        <v/>
      </c>
      <c r="E163" s="16" t="str">
        <v/>
      </c>
      <c r="F163" s="16" t="str">
        <v/>
      </c>
      <c r="G163" s="16" t="str">
        <v/>
      </c>
      <c r="H163" s="16" t="str">
        <v/>
      </c>
      <c r="I163" s="16" t="str">
        <v/>
      </c>
      <c r="J163" s="16" t="str">
        <v/>
      </c>
      <c r="K163" s="16" t="str">
        <v/>
      </c>
      <c r="L163" s="16" t="str">
        <v/>
      </c>
      <c r="M163" s="16" t="str">
        <v/>
      </c>
      <c r="N163" s="16" t="str">
        <v/>
      </c>
      <c r="O163" s="16" t="str">
        <v/>
      </c>
      <c r="P163" s="16" t="str">
        <v/>
      </c>
      <c r="Q163" s="17" t="str">
        <v/>
      </c>
      <c r="X163">
        <v>1</v>
      </c>
      <c r="Y163" s="23" t="str">
        <v/>
      </c>
      <c r="Z163" s="23" t="str">
        <v/>
      </c>
      <c r="AA163" s="22" t="str">
        <v/>
      </c>
      <c r="AB163" s="22" t="str">
        <v/>
      </c>
      <c r="AC163" s="33"/>
      <c r="AD163" s="33"/>
      <c r="AE163" s="33"/>
      <c r="AF163" s="33"/>
      <c r="AG163" s="33"/>
      <c r="AH163" s="33"/>
      <c r="AI163" s="33"/>
      <c r="AJ163" s="33"/>
      <c r="AK163" s="33"/>
      <c r="AL163" s="33"/>
      <c r="AM163" s="33"/>
      <c r="AN163" s="33"/>
      <c r="AO163" s="33"/>
      <c r="AP163" s="33"/>
      <c r="AQ163" s="33"/>
      <c r="AR163" s="33"/>
      <c r="AS163" s="33"/>
      <c r="AT163" s="33"/>
      <c r="AU163" s="33"/>
      <c r="AV163" s="33"/>
    </row>
    <row r="164" spans="1:48" s="11" customFormat="1">
      <c r="B164">
        <v>13</v>
      </c>
      <c r="C164" s="15" t="str">
        <v/>
      </c>
      <c r="D164" s="16" t="str">
        <v/>
      </c>
      <c r="E164" s="16" t="str">
        <v/>
      </c>
      <c r="F164" s="16" t="str">
        <v/>
      </c>
      <c r="G164" s="16" t="str">
        <v/>
      </c>
      <c r="H164" s="16" t="str">
        <v/>
      </c>
      <c r="I164" s="16" t="str">
        <v/>
      </c>
      <c r="J164" s="16" t="str">
        <v/>
      </c>
      <c r="K164" s="16" t="str">
        <v/>
      </c>
      <c r="L164" s="16" t="str">
        <v/>
      </c>
      <c r="M164" s="16" t="str">
        <v/>
      </c>
      <c r="N164" s="16" t="str">
        <v/>
      </c>
      <c r="O164" s="16" t="str">
        <v/>
      </c>
      <c r="P164" s="16" t="str">
        <v/>
      </c>
      <c r="Q164" s="17" t="str">
        <v/>
      </c>
      <c r="X164">
        <v>1</v>
      </c>
      <c r="Y164" s="23" t="str">
        <v/>
      </c>
      <c r="Z164" s="23" t="str">
        <v/>
      </c>
      <c r="AA164" s="22" t="str">
        <v/>
      </c>
      <c r="AB164" s="22" t="str">
        <v/>
      </c>
      <c r="AC164" s="33"/>
      <c r="AD164" s="33"/>
      <c r="AE164" s="33"/>
      <c r="AF164" s="33"/>
      <c r="AG164" s="33"/>
      <c r="AH164" s="33"/>
      <c r="AI164" s="33"/>
      <c r="AJ164" s="33"/>
      <c r="AK164" s="33"/>
      <c r="AL164" s="33"/>
      <c r="AM164" s="33"/>
      <c r="AN164" s="33"/>
      <c r="AO164" s="33"/>
      <c r="AP164" s="33"/>
      <c r="AQ164" s="33"/>
      <c r="AR164" s="33"/>
      <c r="AS164" s="33"/>
      <c r="AT164" s="33"/>
      <c r="AU164" s="33"/>
      <c r="AV164" s="33"/>
    </row>
    <row r="165" spans="1:48" s="11" customFormat="1">
      <c r="B165">
        <v>14</v>
      </c>
      <c r="C165" s="15" t="str">
        <v/>
      </c>
      <c r="D165" s="16" t="str">
        <v/>
      </c>
      <c r="E165" s="16" t="str">
        <v/>
      </c>
      <c r="F165" s="16" t="str">
        <v/>
      </c>
      <c r="G165" s="16" t="str">
        <v/>
      </c>
      <c r="H165" s="16" t="str">
        <v/>
      </c>
      <c r="I165" s="16" t="str">
        <v/>
      </c>
      <c r="J165" s="16" t="str">
        <v/>
      </c>
      <c r="K165" s="16" t="str">
        <v/>
      </c>
      <c r="L165" s="16" t="str">
        <v/>
      </c>
      <c r="M165" s="16" t="str">
        <v/>
      </c>
      <c r="N165" s="16" t="str">
        <v/>
      </c>
      <c r="O165" s="16" t="str">
        <v/>
      </c>
      <c r="P165" s="16" t="str">
        <v/>
      </c>
      <c r="Q165" s="17" t="str">
        <v/>
      </c>
      <c r="X165">
        <v>1</v>
      </c>
      <c r="Y165" s="23" t="str">
        <v/>
      </c>
      <c r="Z165" s="23" t="str">
        <v/>
      </c>
      <c r="AA165" s="22" t="str">
        <v/>
      </c>
      <c r="AB165" s="22" t="str">
        <v/>
      </c>
      <c r="AC165" s="33"/>
      <c r="AD165" s="33"/>
      <c r="AE165" s="33"/>
      <c r="AF165" s="33"/>
      <c r="AG165" s="33"/>
      <c r="AH165" s="33"/>
      <c r="AI165" s="33"/>
      <c r="AJ165" s="33"/>
      <c r="AK165" s="33"/>
      <c r="AL165" s="33"/>
      <c r="AM165" s="33"/>
      <c r="AN165" s="33"/>
      <c r="AO165" s="33"/>
      <c r="AP165" s="33"/>
      <c r="AQ165" s="33"/>
      <c r="AR165" s="33"/>
      <c r="AS165" s="33"/>
      <c r="AT165" s="33"/>
      <c r="AU165" s="33"/>
      <c r="AV165" s="33"/>
    </row>
    <row r="166" spans="1:48" s="11" customFormat="1" ht="13.8" thickBot="1">
      <c r="B166">
        <v>15</v>
      </c>
      <c r="C166" s="18" t="str">
        <v/>
      </c>
      <c r="D166" s="19" t="str">
        <v/>
      </c>
      <c r="E166" s="19" t="str">
        <v/>
      </c>
      <c r="F166" s="19" t="str">
        <v/>
      </c>
      <c r="G166" s="19" t="str">
        <v/>
      </c>
      <c r="H166" s="19" t="str">
        <v/>
      </c>
      <c r="I166" s="19" t="str">
        <v/>
      </c>
      <c r="J166" s="19" t="str">
        <v/>
      </c>
      <c r="K166" s="19" t="str">
        <v/>
      </c>
      <c r="L166" s="19" t="str">
        <v/>
      </c>
      <c r="M166" s="19" t="str">
        <v/>
      </c>
      <c r="N166" s="19" t="str">
        <v/>
      </c>
      <c r="O166" s="19" t="str">
        <v/>
      </c>
      <c r="P166" s="19" t="str">
        <v/>
      </c>
      <c r="Q166" s="20" t="str">
        <v/>
      </c>
      <c r="X166">
        <v>1</v>
      </c>
      <c r="Y166" s="23" t="str">
        <v/>
      </c>
      <c r="Z166" s="23" t="str">
        <v/>
      </c>
      <c r="AA166" s="22" t="str">
        <v/>
      </c>
      <c r="AB166" s="22" t="str">
        <v/>
      </c>
      <c r="AC166" s="33"/>
      <c r="AD166" s="33"/>
      <c r="AE166" s="33"/>
      <c r="AF166" s="33"/>
      <c r="AG166" s="33"/>
      <c r="AH166" s="33"/>
      <c r="AI166" s="33"/>
      <c r="AJ166" s="33"/>
      <c r="AK166" s="33"/>
      <c r="AL166" s="33"/>
      <c r="AM166" s="33"/>
      <c r="AN166" s="33"/>
      <c r="AO166" s="33"/>
      <c r="AP166" s="33"/>
      <c r="AQ166" s="33"/>
      <c r="AR166" s="33"/>
      <c r="AS166" s="33"/>
      <c r="AT166" s="33"/>
      <c r="AU166" s="33"/>
      <c r="AV166" s="33"/>
    </row>
    <row r="167" spans="1:48" s="11" customFormat="1">
      <c r="X167"/>
      <c r="Y167" s="23"/>
      <c r="Z167" s="23"/>
      <c r="AA167" s="22"/>
      <c r="AB167" s="22"/>
      <c r="AC167" s="33"/>
      <c r="AD167" s="33"/>
      <c r="AE167" s="33"/>
      <c r="AF167" s="33"/>
      <c r="AG167" s="33"/>
      <c r="AH167" s="33"/>
      <c r="AI167" s="33"/>
      <c r="AJ167" s="33"/>
      <c r="AK167" s="33"/>
      <c r="AL167" s="33"/>
      <c r="AM167" s="33"/>
      <c r="AN167" s="33"/>
      <c r="AO167" s="33"/>
      <c r="AP167" s="33"/>
      <c r="AQ167" s="33"/>
      <c r="AR167" s="33"/>
      <c r="AS167" s="33"/>
      <c r="AT167" s="33"/>
      <c r="AU167" s="33"/>
      <c r="AV167" s="33"/>
    </row>
    <row r="168" spans="1:48" s="11" customFormat="1">
      <c r="A168" t="s">
        <v>22</v>
      </c>
      <c r="B168"/>
      <c r="C168"/>
      <c r="D168"/>
      <c r="E168"/>
      <c r="F168"/>
      <c r="G168"/>
      <c r="H168"/>
      <c r="I168"/>
      <c r="X168"/>
      <c r="Y168" s="23"/>
      <c r="Z168" s="23"/>
      <c r="AA168" s="22"/>
      <c r="AB168" s="22"/>
      <c r="AC168" s="33"/>
      <c r="AD168" s="33"/>
      <c r="AE168" s="33"/>
      <c r="AF168" s="33"/>
      <c r="AG168" s="33"/>
      <c r="AH168" s="33"/>
      <c r="AI168" s="33"/>
      <c r="AJ168" s="33"/>
      <c r="AK168" s="33"/>
      <c r="AL168" s="33"/>
      <c r="AM168" s="33"/>
      <c r="AN168" s="33"/>
      <c r="AO168" s="33"/>
      <c r="AP168" s="33"/>
      <c r="AQ168" s="33"/>
      <c r="AR168" s="33"/>
      <c r="AS168" s="33"/>
      <c r="AT168" s="33"/>
      <c r="AU168" s="33"/>
      <c r="AV168" s="33"/>
    </row>
    <row r="169" spans="1:48" s="11" customFormat="1" ht="13.8" thickBot="1">
      <c r="A169"/>
      <c r="B169"/>
      <c r="C169">
        <v>1</v>
      </c>
      <c r="D169">
        <v>2</v>
      </c>
      <c r="E169">
        <v>3</v>
      </c>
      <c r="F169">
        <v>4</v>
      </c>
      <c r="G169">
        <v>5</v>
      </c>
      <c r="H169">
        <v>6</v>
      </c>
      <c r="I169">
        <v>7</v>
      </c>
      <c r="J169">
        <v>8</v>
      </c>
      <c r="K169">
        <v>9</v>
      </c>
      <c r="L169">
        <v>10</v>
      </c>
      <c r="M169">
        <v>11</v>
      </c>
      <c r="N169">
        <v>12</v>
      </c>
      <c r="O169">
        <v>13</v>
      </c>
      <c r="P169">
        <v>14</v>
      </c>
      <c r="Q169">
        <v>15</v>
      </c>
      <c r="R169">
        <v>16</v>
      </c>
      <c r="X169"/>
      <c r="Y169" s="23"/>
      <c r="Z169" s="23"/>
      <c r="AA169" s="22"/>
      <c r="AB169" s="22"/>
      <c r="AC169" s="33"/>
      <c r="AD169" s="33"/>
      <c r="AE169" s="33"/>
      <c r="AF169" s="33"/>
      <c r="AG169" s="33"/>
      <c r="AH169" s="33"/>
      <c r="AI169" s="33"/>
      <c r="AJ169" s="33"/>
      <c r="AK169" s="33"/>
      <c r="AL169" s="33"/>
      <c r="AM169" s="33"/>
      <c r="AN169" s="33"/>
      <c r="AO169" s="33"/>
      <c r="AP169" s="33"/>
      <c r="AQ169" s="33"/>
      <c r="AR169" s="33"/>
      <c r="AS169" s="33"/>
      <c r="AT169" s="33"/>
      <c r="AU169" s="33"/>
      <c r="AV169" s="33"/>
    </row>
    <row r="170" spans="1:48" s="11" customFormat="1">
      <c r="B170">
        <v>1</v>
      </c>
      <c r="C170" s="12" t="str">
        <f t="array" ref="C170:R185">IF(Inputs!C3=16,MINVERSE('CoVar Matrix'!C28:R43),"")</f>
        <v/>
      </c>
      <c r="D170" s="13" t="str">
        <v/>
      </c>
      <c r="E170" s="13" t="str">
        <v/>
      </c>
      <c r="F170" s="13" t="str">
        <v/>
      </c>
      <c r="G170" s="13" t="str">
        <v/>
      </c>
      <c r="H170" s="13" t="str">
        <v/>
      </c>
      <c r="I170" s="13" t="str">
        <v/>
      </c>
      <c r="J170" s="13" t="str">
        <v/>
      </c>
      <c r="K170" s="13" t="str">
        <v/>
      </c>
      <c r="L170" s="13" t="str">
        <v/>
      </c>
      <c r="M170" s="13" t="str">
        <v/>
      </c>
      <c r="N170" s="13" t="str">
        <v/>
      </c>
      <c r="O170" s="13" t="str">
        <v/>
      </c>
      <c r="P170" s="13" t="str">
        <v/>
      </c>
      <c r="Q170" s="13" t="str">
        <v/>
      </c>
      <c r="R170" s="14" t="str">
        <v/>
      </c>
      <c r="X170">
        <v>1</v>
      </c>
      <c r="Y170" s="23" t="str">
        <f t="array" ref="Y170:Y185">IF(Inputs!$C$3=16,MMULT(Inverse!C170:R185,(IOS!$E$47*Inverse!X170:X185+IOS!$E$48*Inputs!$C$6:C21)),"")</f>
        <v/>
      </c>
      <c r="Z170" s="23" t="str">
        <f t="array" ref="Z170:Z185">IF(Inputs!$C$3=16,1/(IOS!$B$3-IOS!$B$2*Tangency!$A$2)*MMULT(C170:R185,Inputs!C6:C21-Tangency!$A$2*X170:X185),"")</f>
        <v/>
      </c>
      <c r="AA170" s="22" t="str">
        <f t="array" ref="AA170:AA185">IF(Inputs!$C$3=16,1/(IOS!$B$3-IOS!$B$2*'B-L'!$B$3)*MMULT(C170:R185,Inputs!C6:C21-'B-L'!$B$3*X170:X185),"")</f>
        <v/>
      </c>
      <c r="AB170" s="22" t="str">
        <f t="array" ref="AB170:AB185">IF(Inputs!$C$3=16,MMULT(Inverse!C170:R185,(IOS!$E$80*Inverse!X170:X185+IOS!$E$81*Inputs!$C$6:C21)),"")</f>
        <v/>
      </c>
      <c r="AC170" s="33"/>
      <c r="AD170" s="33"/>
      <c r="AE170" s="33"/>
      <c r="AF170" s="33"/>
      <c r="AG170" s="33"/>
      <c r="AH170" s="33"/>
      <c r="AI170" s="33"/>
      <c r="AJ170" s="33"/>
      <c r="AK170" s="33"/>
      <c r="AL170" s="33"/>
      <c r="AM170" s="33"/>
      <c r="AN170" s="33"/>
      <c r="AO170" s="33"/>
      <c r="AP170" s="33"/>
      <c r="AQ170" s="33"/>
      <c r="AR170" s="33"/>
      <c r="AS170" s="33"/>
      <c r="AT170" s="33"/>
      <c r="AU170" s="33"/>
      <c r="AV170" s="33"/>
    </row>
    <row r="171" spans="1:48">
      <c r="B171">
        <v>2</v>
      </c>
      <c r="C171" s="4" t="str">
        <v/>
      </c>
      <c r="D171" s="9" t="str">
        <v/>
      </c>
      <c r="E171" s="9" t="str">
        <v/>
      </c>
      <c r="F171" s="9" t="str">
        <v/>
      </c>
      <c r="G171" s="9" t="str">
        <v/>
      </c>
      <c r="H171" s="9" t="str">
        <v/>
      </c>
      <c r="I171" s="9" t="str">
        <v/>
      </c>
      <c r="J171" s="9" t="str">
        <v/>
      </c>
      <c r="K171" s="9" t="str">
        <v/>
      </c>
      <c r="L171" s="9" t="str">
        <v/>
      </c>
      <c r="M171" s="9" t="str">
        <v/>
      </c>
      <c r="N171" s="9" t="str">
        <v/>
      </c>
      <c r="O171" s="9" t="str">
        <v/>
      </c>
      <c r="P171" s="9" t="str">
        <v/>
      </c>
      <c r="Q171" s="9" t="str">
        <v/>
      </c>
      <c r="R171" s="5" t="str">
        <v/>
      </c>
      <c r="X171">
        <v>1</v>
      </c>
      <c r="Y171" s="23" t="str">
        <v/>
      </c>
      <c r="Z171" s="23" t="str">
        <v/>
      </c>
      <c r="AA171" s="22" t="str">
        <v/>
      </c>
      <c r="AB171" s="22" t="str">
        <v/>
      </c>
    </row>
    <row r="172" spans="1:48">
      <c r="B172">
        <v>3</v>
      </c>
      <c r="C172" s="4" t="str">
        <v/>
      </c>
      <c r="D172" s="9" t="str">
        <v/>
      </c>
      <c r="E172" s="9" t="str">
        <v/>
      </c>
      <c r="F172" s="9" t="str">
        <v/>
      </c>
      <c r="G172" s="9" t="str">
        <v/>
      </c>
      <c r="H172" s="9" t="str">
        <v/>
      </c>
      <c r="I172" s="9" t="str">
        <v/>
      </c>
      <c r="J172" s="9" t="str">
        <v/>
      </c>
      <c r="K172" s="9" t="str">
        <v/>
      </c>
      <c r="L172" s="9" t="str">
        <v/>
      </c>
      <c r="M172" s="9" t="str">
        <v/>
      </c>
      <c r="N172" s="9" t="str">
        <v/>
      </c>
      <c r="O172" s="9" t="str">
        <v/>
      </c>
      <c r="P172" s="9" t="str">
        <v/>
      </c>
      <c r="Q172" s="9" t="str">
        <v/>
      </c>
      <c r="R172" s="5" t="str">
        <v/>
      </c>
      <c r="X172">
        <v>1</v>
      </c>
      <c r="Y172" s="23" t="str">
        <v/>
      </c>
      <c r="Z172" s="23" t="str">
        <v/>
      </c>
      <c r="AA172" s="22" t="str">
        <v/>
      </c>
      <c r="AB172" s="22" t="str">
        <v/>
      </c>
    </row>
    <row r="173" spans="1:48">
      <c r="B173">
        <v>4</v>
      </c>
      <c r="C173" s="4" t="str">
        <v/>
      </c>
      <c r="D173" s="9" t="str">
        <v/>
      </c>
      <c r="E173" s="9" t="str">
        <v/>
      </c>
      <c r="F173" s="9" t="str">
        <v/>
      </c>
      <c r="G173" s="9" t="str">
        <v/>
      </c>
      <c r="H173" s="9" t="str">
        <v/>
      </c>
      <c r="I173" s="9" t="str">
        <v/>
      </c>
      <c r="J173" s="9" t="str">
        <v/>
      </c>
      <c r="K173" s="9" t="str">
        <v/>
      </c>
      <c r="L173" s="9" t="str">
        <v/>
      </c>
      <c r="M173" s="9" t="str">
        <v/>
      </c>
      <c r="N173" s="9" t="str">
        <v/>
      </c>
      <c r="O173" s="9" t="str">
        <v/>
      </c>
      <c r="P173" s="9" t="str">
        <v/>
      </c>
      <c r="Q173" s="9" t="str">
        <v/>
      </c>
      <c r="R173" s="5" t="str">
        <v/>
      </c>
      <c r="X173">
        <v>1</v>
      </c>
      <c r="Y173" s="23" t="str">
        <v/>
      </c>
      <c r="Z173" s="23" t="str">
        <v/>
      </c>
      <c r="AA173" s="22" t="str">
        <v/>
      </c>
      <c r="AB173" s="22" t="str">
        <v/>
      </c>
    </row>
    <row r="174" spans="1:48">
      <c r="B174">
        <v>5</v>
      </c>
      <c r="C174" s="4" t="str">
        <v/>
      </c>
      <c r="D174" s="9" t="str">
        <v/>
      </c>
      <c r="E174" s="9" t="str">
        <v/>
      </c>
      <c r="F174" s="9" t="str">
        <v/>
      </c>
      <c r="G174" s="9" t="str">
        <v/>
      </c>
      <c r="H174" s="9" t="str">
        <v/>
      </c>
      <c r="I174" s="9" t="str">
        <v/>
      </c>
      <c r="J174" s="9" t="str">
        <v/>
      </c>
      <c r="K174" s="9" t="str">
        <v/>
      </c>
      <c r="L174" s="9" t="str">
        <v/>
      </c>
      <c r="M174" s="9" t="str">
        <v/>
      </c>
      <c r="N174" s="9" t="str">
        <v/>
      </c>
      <c r="O174" s="9" t="str">
        <v/>
      </c>
      <c r="P174" s="9" t="str">
        <v/>
      </c>
      <c r="Q174" s="9" t="str">
        <v/>
      </c>
      <c r="R174" s="5" t="str">
        <v/>
      </c>
      <c r="X174">
        <v>1</v>
      </c>
      <c r="Y174" s="23" t="str">
        <v/>
      </c>
      <c r="Z174" s="23" t="str">
        <v/>
      </c>
      <c r="AA174" s="22" t="str">
        <v/>
      </c>
      <c r="AB174" s="22" t="str">
        <v/>
      </c>
    </row>
    <row r="175" spans="1:48">
      <c r="B175">
        <v>6</v>
      </c>
      <c r="C175" s="4" t="str">
        <v/>
      </c>
      <c r="D175" s="9" t="str">
        <v/>
      </c>
      <c r="E175" s="9" t="str">
        <v/>
      </c>
      <c r="F175" s="9" t="str">
        <v/>
      </c>
      <c r="G175" s="9" t="str">
        <v/>
      </c>
      <c r="H175" s="9" t="str">
        <v/>
      </c>
      <c r="I175" s="9" t="str">
        <v/>
      </c>
      <c r="J175" s="9" t="str">
        <v/>
      </c>
      <c r="K175" s="9" t="str">
        <v/>
      </c>
      <c r="L175" s="9" t="str">
        <v/>
      </c>
      <c r="M175" s="9" t="str">
        <v/>
      </c>
      <c r="N175" s="9" t="str">
        <v/>
      </c>
      <c r="O175" s="9" t="str">
        <v/>
      </c>
      <c r="P175" s="9" t="str">
        <v/>
      </c>
      <c r="Q175" s="9" t="str">
        <v/>
      </c>
      <c r="R175" s="5" t="str">
        <v/>
      </c>
      <c r="X175">
        <v>1</v>
      </c>
      <c r="Y175" s="23" t="str">
        <v/>
      </c>
      <c r="Z175" s="23" t="str">
        <v/>
      </c>
      <c r="AA175" s="22" t="str">
        <v/>
      </c>
      <c r="AB175" s="22" t="str">
        <v/>
      </c>
    </row>
    <row r="176" spans="1:48">
      <c r="B176">
        <v>7</v>
      </c>
      <c r="C176" s="4" t="str">
        <v/>
      </c>
      <c r="D176" s="9" t="str">
        <v/>
      </c>
      <c r="E176" s="9" t="str">
        <v/>
      </c>
      <c r="F176" s="9" t="str">
        <v/>
      </c>
      <c r="G176" s="9" t="str">
        <v/>
      </c>
      <c r="H176" s="9" t="str">
        <v/>
      </c>
      <c r="I176" s="9" t="str">
        <v/>
      </c>
      <c r="J176" s="9" t="str">
        <v/>
      </c>
      <c r="K176" s="9" t="str">
        <v/>
      </c>
      <c r="L176" s="9" t="str">
        <v/>
      </c>
      <c r="M176" s="9" t="str">
        <v/>
      </c>
      <c r="N176" s="9" t="str">
        <v/>
      </c>
      <c r="O176" s="9" t="str">
        <v/>
      </c>
      <c r="P176" s="9" t="str">
        <v/>
      </c>
      <c r="Q176" s="9" t="str">
        <v/>
      </c>
      <c r="R176" s="5" t="str">
        <v/>
      </c>
      <c r="X176">
        <v>1</v>
      </c>
      <c r="Y176" s="23" t="str">
        <v/>
      </c>
      <c r="Z176" s="23" t="str">
        <v/>
      </c>
      <c r="AA176" s="22" t="str">
        <v/>
      </c>
      <c r="AB176" s="22" t="str">
        <v/>
      </c>
    </row>
    <row r="177" spans="1:28">
      <c r="B177">
        <v>8</v>
      </c>
      <c r="C177" s="4" t="str">
        <v/>
      </c>
      <c r="D177" s="9" t="str">
        <v/>
      </c>
      <c r="E177" s="9" t="str">
        <v/>
      </c>
      <c r="F177" s="9" t="str">
        <v/>
      </c>
      <c r="G177" s="9" t="str">
        <v/>
      </c>
      <c r="H177" s="9" t="str">
        <v/>
      </c>
      <c r="I177" s="9" t="str">
        <v/>
      </c>
      <c r="J177" s="9" t="str">
        <v/>
      </c>
      <c r="K177" s="9" t="str">
        <v/>
      </c>
      <c r="L177" s="9" t="str">
        <v/>
      </c>
      <c r="M177" s="9" t="str">
        <v/>
      </c>
      <c r="N177" s="9" t="str">
        <v/>
      </c>
      <c r="O177" s="9" t="str">
        <v/>
      </c>
      <c r="P177" s="9" t="str">
        <v/>
      </c>
      <c r="Q177" s="9" t="str">
        <v/>
      </c>
      <c r="R177" s="5" t="str">
        <v/>
      </c>
      <c r="X177">
        <v>1</v>
      </c>
      <c r="Y177" s="23" t="str">
        <v/>
      </c>
      <c r="Z177" s="23" t="str">
        <v/>
      </c>
      <c r="AA177" s="22" t="str">
        <v/>
      </c>
      <c r="AB177" s="22" t="str">
        <v/>
      </c>
    </row>
    <row r="178" spans="1:28">
      <c r="B178">
        <v>9</v>
      </c>
      <c r="C178" s="4" t="str">
        <v/>
      </c>
      <c r="D178" s="9" t="str">
        <v/>
      </c>
      <c r="E178" s="9" t="str">
        <v/>
      </c>
      <c r="F178" s="9" t="str">
        <v/>
      </c>
      <c r="G178" s="9" t="str">
        <v/>
      </c>
      <c r="H178" s="9" t="str">
        <v/>
      </c>
      <c r="I178" s="9" t="str">
        <v/>
      </c>
      <c r="J178" s="9" t="str">
        <v/>
      </c>
      <c r="K178" s="9" t="str">
        <v/>
      </c>
      <c r="L178" s="9" t="str">
        <v/>
      </c>
      <c r="M178" s="9" t="str">
        <v/>
      </c>
      <c r="N178" s="9" t="str">
        <v/>
      </c>
      <c r="O178" s="9" t="str">
        <v/>
      </c>
      <c r="P178" s="9" t="str">
        <v/>
      </c>
      <c r="Q178" s="9" t="str">
        <v/>
      </c>
      <c r="R178" s="5" t="str">
        <v/>
      </c>
      <c r="X178">
        <v>1</v>
      </c>
      <c r="Y178" s="23" t="str">
        <v/>
      </c>
      <c r="Z178" s="23" t="str">
        <v/>
      </c>
      <c r="AA178" s="22" t="str">
        <v/>
      </c>
      <c r="AB178" s="22" t="str">
        <v/>
      </c>
    </row>
    <row r="179" spans="1:28">
      <c r="B179">
        <v>10</v>
      </c>
      <c r="C179" s="4" t="str">
        <v/>
      </c>
      <c r="D179" s="9" t="str">
        <v/>
      </c>
      <c r="E179" s="9" t="str">
        <v/>
      </c>
      <c r="F179" s="9" t="str">
        <v/>
      </c>
      <c r="G179" s="9" t="str">
        <v/>
      </c>
      <c r="H179" s="9" t="str">
        <v/>
      </c>
      <c r="I179" s="9" t="str">
        <v/>
      </c>
      <c r="J179" s="9" t="str">
        <v/>
      </c>
      <c r="K179" s="9" t="str">
        <v/>
      </c>
      <c r="L179" s="9" t="str">
        <v/>
      </c>
      <c r="M179" s="9" t="str">
        <v/>
      </c>
      <c r="N179" s="9" t="str">
        <v/>
      </c>
      <c r="O179" s="9" t="str">
        <v/>
      </c>
      <c r="P179" s="9" t="str">
        <v/>
      </c>
      <c r="Q179" s="9" t="str">
        <v/>
      </c>
      <c r="R179" s="5" t="str">
        <v/>
      </c>
      <c r="X179">
        <v>1</v>
      </c>
      <c r="Y179" s="23" t="str">
        <v/>
      </c>
      <c r="Z179" s="23" t="str">
        <v/>
      </c>
      <c r="AA179" s="22" t="str">
        <v/>
      </c>
      <c r="AB179" s="22" t="str">
        <v/>
      </c>
    </row>
    <row r="180" spans="1:28">
      <c r="B180">
        <v>11</v>
      </c>
      <c r="C180" s="4" t="str">
        <v/>
      </c>
      <c r="D180" s="9" t="str">
        <v/>
      </c>
      <c r="E180" s="9" t="str">
        <v/>
      </c>
      <c r="F180" s="9" t="str">
        <v/>
      </c>
      <c r="G180" s="9" t="str">
        <v/>
      </c>
      <c r="H180" s="9" t="str">
        <v/>
      </c>
      <c r="I180" s="9" t="str">
        <v/>
      </c>
      <c r="J180" s="9" t="str">
        <v/>
      </c>
      <c r="K180" s="9" t="str">
        <v/>
      </c>
      <c r="L180" s="9" t="str">
        <v/>
      </c>
      <c r="M180" s="9" t="str">
        <v/>
      </c>
      <c r="N180" s="9" t="str">
        <v/>
      </c>
      <c r="O180" s="9" t="str">
        <v/>
      </c>
      <c r="P180" s="9" t="str">
        <v/>
      </c>
      <c r="Q180" s="9" t="str">
        <v/>
      </c>
      <c r="R180" s="5" t="str">
        <v/>
      </c>
      <c r="X180">
        <v>1</v>
      </c>
      <c r="Y180" s="23" t="str">
        <v/>
      </c>
      <c r="Z180" s="23" t="str">
        <v/>
      </c>
      <c r="AA180" s="22" t="str">
        <v/>
      </c>
      <c r="AB180" s="22" t="str">
        <v/>
      </c>
    </row>
    <row r="181" spans="1:28">
      <c r="B181">
        <v>12</v>
      </c>
      <c r="C181" s="4" t="str">
        <v/>
      </c>
      <c r="D181" s="9" t="str">
        <v/>
      </c>
      <c r="E181" s="9" t="str">
        <v/>
      </c>
      <c r="F181" s="9" t="str">
        <v/>
      </c>
      <c r="G181" s="9" t="str">
        <v/>
      </c>
      <c r="H181" s="9" t="str">
        <v/>
      </c>
      <c r="I181" s="9" t="str">
        <v/>
      </c>
      <c r="J181" s="9" t="str">
        <v/>
      </c>
      <c r="K181" s="9" t="str">
        <v/>
      </c>
      <c r="L181" s="9" t="str">
        <v/>
      </c>
      <c r="M181" s="9" t="str">
        <v/>
      </c>
      <c r="N181" s="9" t="str">
        <v/>
      </c>
      <c r="O181" s="9" t="str">
        <v/>
      </c>
      <c r="P181" s="9" t="str">
        <v/>
      </c>
      <c r="Q181" s="9" t="str">
        <v/>
      </c>
      <c r="R181" s="5" t="str">
        <v/>
      </c>
      <c r="X181">
        <v>1</v>
      </c>
      <c r="Y181" s="23" t="str">
        <v/>
      </c>
      <c r="Z181" s="23" t="str">
        <v/>
      </c>
      <c r="AA181" s="22" t="str">
        <v/>
      </c>
      <c r="AB181" s="22" t="str">
        <v/>
      </c>
    </row>
    <row r="182" spans="1:28">
      <c r="B182">
        <v>13</v>
      </c>
      <c r="C182" s="4" t="str">
        <v/>
      </c>
      <c r="D182" s="9" t="str">
        <v/>
      </c>
      <c r="E182" s="9" t="str">
        <v/>
      </c>
      <c r="F182" s="9" t="str">
        <v/>
      </c>
      <c r="G182" s="9" t="str">
        <v/>
      </c>
      <c r="H182" s="9" t="str">
        <v/>
      </c>
      <c r="I182" s="9" t="str">
        <v/>
      </c>
      <c r="J182" s="9" t="str">
        <v/>
      </c>
      <c r="K182" s="9" t="str">
        <v/>
      </c>
      <c r="L182" s="9" t="str">
        <v/>
      </c>
      <c r="M182" s="9" t="str">
        <v/>
      </c>
      <c r="N182" s="9" t="str">
        <v/>
      </c>
      <c r="O182" s="9" t="str">
        <v/>
      </c>
      <c r="P182" s="9" t="str">
        <v/>
      </c>
      <c r="Q182" s="9" t="str">
        <v/>
      </c>
      <c r="R182" s="5" t="str">
        <v/>
      </c>
      <c r="X182">
        <v>1</v>
      </c>
      <c r="Y182" s="23" t="str">
        <v/>
      </c>
      <c r="Z182" s="23" t="str">
        <v/>
      </c>
      <c r="AA182" s="22" t="str">
        <v/>
      </c>
      <c r="AB182" s="22" t="str">
        <v/>
      </c>
    </row>
    <row r="183" spans="1:28">
      <c r="B183">
        <v>14</v>
      </c>
      <c r="C183" s="4" t="str">
        <v/>
      </c>
      <c r="D183" s="9" t="str">
        <v/>
      </c>
      <c r="E183" s="9" t="str">
        <v/>
      </c>
      <c r="F183" s="9" t="str">
        <v/>
      </c>
      <c r="G183" s="9" t="str">
        <v/>
      </c>
      <c r="H183" s="9" t="str">
        <v/>
      </c>
      <c r="I183" s="9" t="str">
        <v/>
      </c>
      <c r="J183" s="9" t="str">
        <v/>
      </c>
      <c r="K183" s="9" t="str">
        <v/>
      </c>
      <c r="L183" s="9" t="str">
        <v/>
      </c>
      <c r="M183" s="9" t="str">
        <v/>
      </c>
      <c r="N183" s="9" t="str">
        <v/>
      </c>
      <c r="O183" s="9" t="str">
        <v/>
      </c>
      <c r="P183" s="9" t="str">
        <v/>
      </c>
      <c r="Q183" s="9" t="str">
        <v/>
      </c>
      <c r="R183" s="5" t="str">
        <v/>
      </c>
      <c r="X183">
        <v>1</v>
      </c>
      <c r="Y183" s="23" t="str">
        <v/>
      </c>
      <c r="Z183" s="23" t="str">
        <v/>
      </c>
      <c r="AA183" s="22" t="str">
        <v/>
      </c>
      <c r="AB183" s="22" t="str">
        <v/>
      </c>
    </row>
    <row r="184" spans="1:28">
      <c r="B184">
        <v>15</v>
      </c>
      <c r="C184" s="4" t="str">
        <v/>
      </c>
      <c r="D184" s="9" t="str">
        <v/>
      </c>
      <c r="E184" s="9" t="str">
        <v/>
      </c>
      <c r="F184" s="9" t="str">
        <v/>
      </c>
      <c r="G184" s="9" t="str">
        <v/>
      </c>
      <c r="H184" s="9" t="str">
        <v/>
      </c>
      <c r="I184" s="9" t="str">
        <v/>
      </c>
      <c r="J184" s="9" t="str">
        <v/>
      </c>
      <c r="K184" s="9" t="str">
        <v/>
      </c>
      <c r="L184" s="9" t="str">
        <v/>
      </c>
      <c r="M184" s="9" t="str">
        <v/>
      </c>
      <c r="N184" s="9" t="str">
        <v/>
      </c>
      <c r="O184" s="9" t="str">
        <v/>
      </c>
      <c r="P184" s="9" t="str">
        <v/>
      </c>
      <c r="Q184" s="9" t="str">
        <v/>
      </c>
      <c r="R184" s="5" t="str">
        <v/>
      </c>
      <c r="X184">
        <v>1</v>
      </c>
      <c r="Y184" s="23" t="str">
        <v/>
      </c>
      <c r="Z184" s="23" t="str">
        <v/>
      </c>
      <c r="AA184" s="22" t="str">
        <v/>
      </c>
      <c r="AB184" s="22" t="str">
        <v/>
      </c>
    </row>
    <row r="185" spans="1:28" ht="13.8" thickBot="1">
      <c r="B185">
        <v>16</v>
      </c>
      <c r="C185" s="6" t="str">
        <v/>
      </c>
      <c r="D185" s="10" t="str">
        <v/>
      </c>
      <c r="E185" s="10" t="str">
        <v/>
      </c>
      <c r="F185" s="10" t="str">
        <v/>
      </c>
      <c r="G185" s="10" t="str">
        <v/>
      </c>
      <c r="H185" s="10" t="str">
        <v/>
      </c>
      <c r="I185" s="10" t="str">
        <v/>
      </c>
      <c r="J185" s="10" t="str">
        <v/>
      </c>
      <c r="K185" s="10" t="str">
        <v/>
      </c>
      <c r="L185" s="10" t="str">
        <v/>
      </c>
      <c r="M185" s="10" t="str">
        <v/>
      </c>
      <c r="N185" s="10" t="str">
        <v/>
      </c>
      <c r="O185" s="10" t="str">
        <v/>
      </c>
      <c r="P185" s="10" t="str">
        <v/>
      </c>
      <c r="Q185" s="10" t="str">
        <v/>
      </c>
      <c r="R185" s="7" t="str">
        <v/>
      </c>
      <c r="X185">
        <v>1</v>
      </c>
      <c r="Y185" s="23" t="str">
        <v/>
      </c>
      <c r="Z185" s="23" t="str">
        <v/>
      </c>
      <c r="AA185" s="22" t="str">
        <v/>
      </c>
      <c r="AB185" s="22" t="str">
        <v/>
      </c>
    </row>
    <row r="187" spans="1:28">
      <c r="A187" t="s">
        <v>23</v>
      </c>
      <c r="J187" s="11"/>
      <c r="K187" s="11"/>
      <c r="L187" s="11"/>
      <c r="M187" s="11"/>
      <c r="N187" s="11"/>
      <c r="O187" s="11"/>
      <c r="P187" s="11"/>
      <c r="Q187" s="11"/>
      <c r="R187" s="11"/>
    </row>
    <row r="188" spans="1:28" ht="13.8" thickBot="1">
      <c r="C188">
        <v>1</v>
      </c>
      <c r="D188">
        <v>2</v>
      </c>
      <c r="E188">
        <v>3</v>
      </c>
      <c r="F188">
        <v>4</v>
      </c>
      <c r="G188">
        <v>5</v>
      </c>
      <c r="H188">
        <v>6</v>
      </c>
      <c r="I188">
        <v>7</v>
      </c>
      <c r="J188">
        <v>8</v>
      </c>
      <c r="K188">
        <v>9</v>
      </c>
      <c r="L188">
        <v>10</v>
      </c>
      <c r="M188">
        <v>11</v>
      </c>
      <c r="N188">
        <v>12</v>
      </c>
      <c r="O188">
        <v>13</v>
      </c>
      <c r="P188">
        <v>14</v>
      </c>
      <c r="Q188">
        <v>15</v>
      </c>
      <c r="R188">
        <v>16</v>
      </c>
      <c r="S188">
        <v>17</v>
      </c>
    </row>
    <row r="189" spans="1:28">
      <c r="B189">
        <v>1</v>
      </c>
      <c r="C189" s="2" t="str">
        <f t="array" ref="C189:S205">IF(Inputs!C3=17,MINVERSE('CoVar Matrix'!C28:S44),"")</f>
        <v/>
      </c>
      <c r="D189" s="8" t="str">
        <v/>
      </c>
      <c r="E189" s="8" t="str">
        <v/>
      </c>
      <c r="F189" s="8" t="str">
        <v/>
      </c>
      <c r="G189" s="8" t="str">
        <v/>
      </c>
      <c r="H189" s="8" t="str">
        <v/>
      </c>
      <c r="I189" s="8" t="str">
        <v/>
      </c>
      <c r="J189" s="8" t="str">
        <v/>
      </c>
      <c r="K189" s="8" t="str">
        <v/>
      </c>
      <c r="L189" s="8" t="str">
        <v/>
      </c>
      <c r="M189" s="8" t="str">
        <v/>
      </c>
      <c r="N189" s="8" t="str">
        <v/>
      </c>
      <c r="O189" s="8" t="str">
        <v/>
      </c>
      <c r="P189" s="8" t="str">
        <v/>
      </c>
      <c r="Q189" s="8" t="str">
        <v/>
      </c>
      <c r="R189" s="8" t="str">
        <v/>
      </c>
      <c r="S189" s="3" t="str">
        <v/>
      </c>
      <c r="X189">
        <v>1</v>
      </c>
      <c r="Y189" s="23" t="str">
        <f t="array" ref="Y189:Y205">IF(Inputs!$C$3=17,MMULT(Inverse!C189:S205,(IOS!$E$47*Inverse!X189:X205+IOS!$E$48*Inputs!$C$6:C22)),"")</f>
        <v/>
      </c>
      <c r="Z189" s="23" t="str">
        <f t="array" ref="Z189:Z205">IF(Inputs!$C$3=17,1/(IOS!$B$3-IOS!$B$2*Tangency!$A$2)*MMULT(C189:S205,Inputs!C6:C22-Tangency!$A$2*X189:X205),"")</f>
        <v/>
      </c>
      <c r="AA189" s="22" t="str">
        <f t="array" ref="AA189:AA205">IF(Inputs!$C$3=17,1/(IOS!$B$3-IOS!$B$2*'B-L'!$B$3)*MMULT(C189:S205,Inputs!C6:C22-'B-L'!$B$3*X189:X205),"")</f>
        <v/>
      </c>
      <c r="AB189" s="22" t="str">
        <f t="array" ref="AB189:AB205">IF(Inputs!$C$3=17,MMULT(Inverse!C189:S205,(IOS!$E$80*Inverse!X189:X205+IOS!$E$81*Inputs!$C$6:C22)),"")</f>
        <v/>
      </c>
    </row>
    <row r="190" spans="1:28">
      <c r="B190">
        <v>2</v>
      </c>
      <c r="C190" s="4" t="str">
        <v/>
      </c>
      <c r="D190" s="9" t="str">
        <v/>
      </c>
      <c r="E190" s="9" t="str">
        <v/>
      </c>
      <c r="F190" s="9" t="str">
        <v/>
      </c>
      <c r="G190" s="9" t="str">
        <v/>
      </c>
      <c r="H190" s="9" t="str">
        <v/>
      </c>
      <c r="I190" s="9" t="str">
        <v/>
      </c>
      <c r="J190" s="9" t="str">
        <v/>
      </c>
      <c r="K190" s="9" t="str">
        <v/>
      </c>
      <c r="L190" s="9" t="str">
        <v/>
      </c>
      <c r="M190" s="9" t="str">
        <v/>
      </c>
      <c r="N190" s="9" t="str">
        <v/>
      </c>
      <c r="O190" s="9" t="str">
        <v/>
      </c>
      <c r="P190" s="9" t="str">
        <v/>
      </c>
      <c r="Q190" s="9" t="str">
        <v/>
      </c>
      <c r="R190" s="9" t="str">
        <v/>
      </c>
      <c r="S190" s="5" t="str">
        <v/>
      </c>
      <c r="X190">
        <v>1</v>
      </c>
      <c r="Y190" s="23" t="str">
        <v/>
      </c>
      <c r="Z190" s="23" t="str">
        <v/>
      </c>
      <c r="AA190" s="22" t="str">
        <v/>
      </c>
      <c r="AB190" s="22" t="str">
        <v/>
      </c>
    </row>
    <row r="191" spans="1:28">
      <c r="B191">
        <v>3</v>
      </c>
      <c r="C191" s="4" t="str">
        <v/>
      </c>
      <c r="D191" s="9" t="str">
        <v/>
      </c>
      <c r="E191" s="9" t="str">
        <v/>
      </c>
      <c r="F191" s="9" t="str">
        <v/>
      </c>
      <c r="G191" s="9" t="str">
        <v/>
      </c>
      <c r="H191" s="9" t="str">
        <v/>
      </c>
      <c r="I191" s="9" t="str">
        <v/>
      </c>
      <c r="J191" s="9" t="str">
        <v/>
      </c>
      <c r="K191" s="9" t="str">
        <v/>
      </c>
      <c r="L191" s="9" t="str">
        <v/>
      </c>
      <c r="M191" s="9" t="str">
        <v/>
      </c>
      <c r="N191" s="9" t="str">
        <v/>
      </c>
      <c r="O191" s="9" t="str">
        <v/>
      </c>
      <c r="P191" s="9" t="str">
        <v/>
      </c>
      <c r="Q191" s="9" t="str">
        <v/>
      </c>
      <c r="R191" s="9" t="str">
        <v/>
      </c>
      <c r="S191" s="5" t="str">
        <v/>
      </c>
      <c r="X191">
        <v>1</v>
      </c>
      <c r="Y191" s="23" t="str">
        <v/>
      </c>
      <c r="Z191" s="23" t="str">
        <v/>
      </c>
      <c r="AA191" s="22" t="str">
        <v/>
      </c>
      <c r="AB191" s="22" t="str">
        <v/>
      </c>
    </row>
    <row r="192" spans="1:28">
      <c r="B192">
        <v>4</v>
      </c>
      <c r="C192" s="4" t="str">
        <v/>
      </c>
      <c r="D192" s="9" t="str">
        <v/>
      </c>
      <c r="E192" s="9" t="str">
        <v/>
      </c>
      <c r="F192" s="9" t="str">
        <v/>
      </c>
      <c r="G192" s="9" t="str">
        <v/>
      </c>
      <c r="H192" s="9" t="str">
        <v/>
      </c>
      <c r="I192" s="9" t="str">
        <v/>
      </c>
      <c r="J192" s="9" t="str">
        <v/>
      </c>
      <c r="K192" s="9" t="str">
        <v/>
      </c>
      <c r="L192" s="9" t="str">
        <v/>
      </c>
      <c r="M192" s="9" t="str">
        <v/>
      </c>
      <c r="N192" s="9" t="str">
        <v/>
      </c>
      <c r="O192" s="9" t="str">
        <v/>
      </c>
      <c r="P192" s="9" t="str">
        <v/>
      </c>
      <c r="Q192" s="9" t="str">
        <v/>
      </c>
      <c r="R192" s="9" t="str">
        <v/>
      </c>
      <c r="S192" s="5" t="str">
        <v/>
      </c>
      <c r="X192">
        <v>1</v>
      </c>
      <c r="Y192" s="23" t="str">
        <v/>
      </c>
      <c r="Z192" s="23" t="str">
        <v/>
      </c>
      <c r="AA192" s="22" t="str">
        <v/>
      </c>
      <c r="AB192" s="22" t="str">
        <v/>
      </c>
    </row>
    <row r="193" spans="1:28">
      <c r="B193">
        <v>5</v>
      </c>
      <c r="C193" s="4" t="str">
        <v/>
      </c>
      <c r="D193" s="9" t="str">
        <v/>
      </c>
      <c r="E193" s="9" t="str">
        <v/>
      </c>
      <c r="F193" s="9" t="str">
        <v/>
      </c>
      <c r="G193" s="9" t="str">
        <v/>
      </c>
      <c r="H193" s="9" t="str">
        <v/>
      </c>
      <c r="I193" s="9" t="str">
        <v/>
      </c>
      <c r="J193" s="9" t="str">
        <v/>
      </c>
      <c r="K193" s="9" t="str">
        <v/>
      </c>
      <c r="L193" s="9" t="str">
        <v/>
      </c>
      <c r="M193" s="9" t="str">
        <v/>
      </c>
      <c r="N193" s="9" t="str">
        <v/>
      </c>
      <c r="O193" s="9" t="str">
        <v/>
      </c>
      <c r="P193" s="9" t="str">
        <v/>
      </c>
      <c r="Q193" s="9" t="str">
        <v/>
      </c>
      <c r="R193" s="9" t="str">
        <v/>
      </c>
      <c r="S193" s="5" t="str">
        <v/>
      </c>
      <c r="X193">
        <v>1</v>
      </c>
      <c r="Y193" s="23" t="str">
        <v/>
      </c>
      <c r="Z193" s="23" t="str">
        <v/>
      </c>
      <c r="AA193" s="22" t="str">
        <v/>
      </c>
      <c r="AB193" s="22" t="str">
        <v/>
      </c>
    </row>
    <row r="194" spans="1:28">
      <c r="B194">
        <v>6</v>
      </c>
      <c r="C194" s="4" t="str">
        <v/>
      </c>
      <c r="D194" s="9" t="str">
        <v/>
      </c>
      <c r="E194" s="9" t="str">
        <v/>
      </c>
      <c r="F194" s="9" t="str">
        <v/>
      </c>
      <c r="G194" s="9" t="str">
        <v/>
      </c>
      <c r="H194" s="9" t="str">
        <v/>
      </c>
      <c r="I194" s="9" t="str">
        <v/>
      </c>
      <c r="J194" s="9" t="str">
        <v/>
      </c>
      <c r="K194" s="9" t="str">
        <v/>
      </c>
      <c r="L194" s="9" t="str">
        <v/>
      </c>
      <c r="M194" s="9" t="str">
        <v/>
      </c>
      <c r="N194" s="9" t="str">
        <v/>
      </c>
      <c r="O194" s="9" t="str">
        <v/>
      </c>
      <c r="P194" s="9" t="str">
        <v/>
      </c>
      <c r="Q194" s="9" t="str">
        <v/>
      </c>
      <c r="R194" s="9" t="str">
        <v/>
      </c>
      <c r="S194" s="5" t="str">
        <v/>
      </c>
      <c r="X194">
        <v>1</v>
      </c>
      <c r="Y194" s="23" t="str">
        <v/>
      </c>
      <c r="Z194" s="23" t="str">
        <v/>
      </c>
      <c r="AA194" s="22" t="str">
        <v/>
      </c>
      <c r="AB194" s="22" t="str">
        <v/>
      </c>
    </row>
    <row r="195" spans="1:28">
      <c r="B195">
        <v>7</v>
      </c>
      <c r="C195" s="4" t="str">
        <v/>
      </c>
      <c r="D195" s="9" t="str">
        <v/>
      </c>
      <c r="E195" s="9" t="str">
        <v/>
      </c>
      <c r="F195" s="9" t="str">
        <v/>
      </c>
      <c r="G195" s="9" t="str">
        <v/>
      </c>
      <c r="H195" s="9" t="str">
        <v/>
      </c>
      <c r="I195" s="9" t="str">
        <v/>
      </c>
      <c r="J195" s="9" t="str">
        <v/>
      </c>
      <c r="K195" s="9" t="str">
        <v/>
      </c>
      <c r="L195" s="9" t="str">
        <v/>
      </c>
      <c r="M195" s="9" t="str">
        <v/>
      </c>
      <c r="N195" s="9" t="str">
        <v/>
      </c>
      <c r="O195" s="9" t="str">
        <v/>
      </c>
      <c r="P195" s="9" t="str">
        <v/>
      </c>
      <c r="Q195" s="9" t="str">
        <v/>
      </c>
      <c r="R195" s="9" t="str">
        <v/>
      </c>
      <c r="S195" s="5" t="str">
        <v/>
      </c>
      <c r="X195">
        <v>1</v>
      </c>
      <c r="Y195" s="23" t="str">
        <v/>
      </c>
      <c r="Z195" s="23" t="str">
        <v/>
      </c>
      <c r="AA195" s="22" t="str">
        <v/>
      </c>
      <c r="AB195" s="22" t="str">
        <v/>
      </c>
    </row>
    <row r="196" spans="1:28">
      <c r="B196">
        <v>8</v>
      </c>
      <c r="C196" s="4" t="str">
        <v/>
      </c>
      <c r="D196" s="9" t="str">
        <v/>
      </c>
      <c r="E196" s="9" t="str">
        <v/>
      </c>
      <c r="F196" s="9" t="str">
        <v/>
      </c>
      <c r="G196" s="9" t="str">
        <v/>
      </c>
      <c r="H196" s="9" t="str">
        <v/>
      </c>
      <c r="I196" s="9" t="str">
        <v/>
      </c>
      <c r="J196" s="9" t="str">
        <v/>
      </c>
      <c r="K196" s="9" t="str">
        <v/>
      </c>
      <c r="L196" s="9" t="str">
        <v/>
      </c>
      <c r="M196" s="9" t="str">
        <v/>
      </c>
      <c r="N196" s="9" t="str">
        <v/>
      </c>
      <c r="O196" s="9" t="str">
        <v/>
      </c>
      <c r="P196" s="9" t="str">
        <v/>
      </c>
      <c r="Q196" s="9" t="str">
        <v/>
      </c>
      <c r="R196" s="9" t="str">
        <v/>
      </c>
      <c r="S196" s="5" t="str">
        <v/>
      </c>
      <c r="X196">
        <v>1</v>
      </c>
      <c r="Y196" s="23" t="str">
        <v/>
      </c>
      <c r="Z196" s="23" t="str">
        <v/>
      </c>
      <c r="AA196" s="22" t="str">
        <v/>
      </c>
      <c r="AB196" s="22" t="str">
        <v/>
      </c>
    </row>
    <row r="197" spans="1:28">
      <c r="B197">
        <v>9</v>
      </c>
      <c r="C197" s="4" t="str">
        <v/>
      </c>
      <c r="D197" s="9" t="str">
        <v/>
      </c>
      <c r="E197" s="9" t="str">
        <v/>
      </c>
      <c r="F197" s="9" t="str">
        <v/>
      </c>
      <c r="G197" s="9" t="str">
        <v/>
      </c>
      <c r="H197" s="9" t="str">
        <v/>
      </c>
      <c r="I197" s="9" t="str">
        <v/>
      </c>
      <c r="J197" s="9" t="str">
        <v/>
      </c>
      <c r="K197" s="9" t="str">
        <v/>
      </c>
      <c r="L197" s="9" t="str">
        <v/>
      </c>
      <c r="M197" s="9" t="str">
        <v/>
      </c>
      <c r="N197" s="9" t="str">
        <v/>
      </c>
      <c r="O197" s="9" t="str">
        <v/>
      </c>
      <c r="P197" s="9" t="str">
        <v/>
      </c>
      <c r="Q197" s="9" t="str">
        <v/>
      </c>
      <c r="R197" s="9" t="str">
        <v/>
      </c>
      <c r="S197" s="5" t="str">
        <v/>
      </c>
      <c r="X197">
        <v>1</v>
      </c>
      <c r="Y197" s="23" t="str">
        <v/>
      </c>
      <c r="Z197" s="23" t="str">
        <v/>
      </c>
      <c r="AA197" s="22" t="str">
        <v/>
      </c>
      <c r="AB197" s="22" t="str">
        <v/>
      </c>
    </row>
    <row r="198" spans="1:28">
      <c r="B198">
        <v>10</v>
      </c>
      <c r="C198" s="4" t="str">
        <v/>
      </c>
      <c r="D198" s="9" t="str">
        <v/>
      </c>
      <c r="E198" s="9" t="str">
        <v/>
      </c>
      <c r="F198" s="9" t="str">
        <v/>
      </c>
      <c r="G198" s="9" t="str">
        <v/>
      </c>
      <c r="H198" s="9" t="str">
        <v/>
      </c>
      <c r="I198" s="9" t="str">
        <v/>
      </c>
      <c r="J198" s="9" t="str">
        <v/>
      </c>
      <c r="K198" s="9" t="str">
        <v/>
      </c>
      <c r="L198" s="9" t="str">
        <v/>
      </c>
      <c r="M198" s="9" t="str">
        <v/>
      </c>
      <c r="N198" s="9" t="str">
        <v/>
      </c>
      <c r="O198" s="9" t="str">
        <v/>
      </c>
      <c r="P198" s="9" t="str">
        <v/>
      </c>
      <c r="Q198" s="9" t="str">
        <v/>
      </c>
      <c r="R198" s="9" t="str">
        <v/>
      </c>
      <c r="S198" s="5" t="str">
        <v/>
      </c>
      <c r="X198">
        <v>1</v>
      </c>
      <c r="Y198" s="23" t="str">
        <v/>
      </c>
      <c r="Z198" s="23" t="str">
        <v/>
      </c>
      <c r="AA198" s="22" t="str">
        <v/>
      </c>
      <c r="AB198" s="22" t="str">
        <v/>
      </c>
    </row>
    <row r="199" spans="1:28">
      <c r="B199">
        <v>11</v>
      </c>
      <c r="C199" s="4" t="str">
        <v/>
      </c>
      <c r="D199" s="9" t="str">
        <v/>
      </c>
      <c r="E199" s="9" t="str">
        <v/>
      </c>
      <c r="F199" s="9" t="str">
        <v/>
      </c>
      <c r="G199" s="9" t="str">
        <v/>
      </c>
      <c r="H199" s="9" t="str">
        <v/>
      </c>
      <c r="I199" s="9" t="str">
        <v/>
      </c>
      <c r="J199" s="9" t="str">
        <v/>
      </c>
      <c r="K199" s="9" t="str">
        <v/>
      </c>
      <c r="L199" s="9" t="str">
        <v/>
      </c>
      <c r="M199" s="9" t="str">
        <v/>
      </c>
      <c r="N199" s="9" t="str">
        <v/>
      </c>
      <c r="O199" s="9" t="str">
        <v/>
      </c>
      <c r="P199" s="9" t="str">
        <v/>
      </c>
      <c r="Q199" s="9" t="str">
        <v/>
      </c>
      <c r="R199" s="9" t="str">
        <v/>
      </c>
      <c r="S199" s="5" t="str">
        <v/>
      </c>
      <c r="X199">
        <v>1</v>
      </c>
      <c r="Y199" s="23" t="str">
        <v/>
      </c>
      <c r="Z199" s="23" t="str">
        <v/>
      </c>
      <c r="AA199" s="22" t="str">
        <v/>
      </c>
      <c r="AB199" s="22" t="str">
        <v/>
      </c>
    </row>
    <row r="200" spans="1:28">
      <c r="B200">
        <v>12</v>
      </c>
      <c r="C200" s="4" t="str">
        <v/>
      </c>
      <c r="D200" s="9" t="str">
        <v/>
      </c>
      <c r="E200" s="9" t="str">
        <v/>
      </c>
      <c r="F200" s="9" t="str">
        <v/>
      </c>
      <c r="G200" s="9" t="str">
        <v/>
      </c>
      <c r="H200" s="9" t="str">
        <v/>
      </c>
      <c r="I200" s="9" t="str">
        <v/>
      </c>
      <c r="J200" s="9" t="str">
        <v/>
      </c>
      <c r="K200" s="9" t="str">
        <v/>
      </c>
      <c r="L200" s="9" t="str">
        <v/>
      </c>
      <c r="M200" s="9" t="str">
        <v/>
      </c>
      <c r="N200" s="9" t="str">
        <v/>
      </c>
      <c r="O200" s="9" t="str">
        <v/>
      </c>
      <c r="P200" s="9" t="str">
        <v/>
      </c>
      <c r="Q200" s="9" t="str">
        <v/>
      </c>
      <c r="R200" s="9" t="str">
        <v/>
      </c>
      <c r="S200" s="5" t="str">
        <v/>
      </c>
      <c r="X200">
        <v>1</v>
      </c>
      <c r="Y200" s="23" t="str">
        <v/>
      </c>
      <c r="Z200" s="23" t="str">
        <v/>
      </c>
      <c r="AA200" s="22" t="str">
        <v/>
      </c>
      <c r="AB200" s="22" t="str">
        <v/>
      </c>
    </row>
    <row r="201" spans="1:28">
      <c r="B201">
        <v>13</v>
      </c>
      <c r="C201" s="4" t="str">
        <v/>
      </c>
      <c r="D201" s="9" t="str">
        <v/>
      </c>
      <c r="E201" s="9" t="str">
        <v/>
      </c>
      <c r="F201" s="9" t="str">
        <v/>
      </c>
      <c r="G201" s="9" t="str">
        <v/>
      </c>
      <c r="H201" s="9" t="str">
        <v/>
      </c>
      <c r="I201" s="9" t="str">
        <v/>
      </c>
      <c r="J201" s="9" t="str">
        <v/>
      </c>
      <c r="K201" s="9" t="str">
        <v/>
      </c>
      <c r="L201" s="9" t="str">
        <v/>
      </c>
      <c r="M201" s="9" t="str">
        <v/>
      </c>
      <c r="N201" s="9" t="str">
        <v/>
      </c>
      <c r="O201" s="9" t="str">
        <v/>
      </c>
      <c r="P201" s="9" t="str">
        <v/>
      </c>
      <c r="Q201" s="9" t="str">
        <v/>
      </c>
      <c r="R201" s="9" t="str">
        <v/>
      </c>
      <c r="S201" s="5" t="str">
        <v/>
      </c>
      <c r="X201">
        <v>1</v>
      </c>
      <c r="Y201" s="23" t="str">
        <v/>
      </c>
      <c r="Z201" s="23" t="str">
        <v/>
      </c>
      <c r="AA201" s="22" t="str">
        <v/>
      </c>
      <c r="AB201" s="22" t="str">
        <v/>
      </c>
    </row>
    <row r="202" spans="1:28">
      <c r="B202">
        <v>14</v>
      </c>
      <c r="C202" s="4" t="str">
        <v/>
      </c>
      <c r="D202" s="9" t="str">
        <v/>
      </c>
      <c r="E202" s="9" t="str">
        <v/>
      </c>
      <c r="F202" s="9" t="str">
        <v/>
      </c>
      <c r="G202" s="9" t="str">
        <v/>
      </c>
      <c r="H202" s="9" t="str">
        <v/>
      </c>
      <c r="I202" s="9" t="str">
        <v/>
      </c>
      <c r="J202" s="9" t="str">
        <v/>
      </c>
      <c r="K202" s="9" t="str">
        <v/>
      </c>
      <c r="L202" s="9" t="str">
        <v/>
      </c>
      <c r="M202" s="9" t="str">
        <v/>
      </c>
      <c r="N202" s="9" t="str">
        <v/>
      </c>
      <c r="O202" s="9" t="str">
        <v/>
      </c>
      <c r="P202" s="9" t="str">
        <v/>
      </c>
      <c r="Q202" s="9" t="str">
        <v/>
      </c>
      <c r="R202" s="9" t="str">
        <v/>
      </c>
      <c r="S202" s="5" t="str">
        <v/>
      </c>
      <c r="X202">
        <v>1</v>
      </c>
      <c r="Y202" s="23" t="str">
        <v/>
      </c>
      <c r="Z202" s="23" t="str">
        <v/>
      </c>
      <c r="AA202" s="22" t="str">
        <v/>
      </c>
      <c r="AB202" s="22" t="str">
        <v/>
      </c>
    </row>
    <row r="203" spans="1:28">
      <c r="B203">
        <v>15</v>
      </c>
      <c r="C203" s="4" t="str">
        <v/>
      </c>
      <c r="D203" s="9" t="str">
        <v/>
      </c>
      <c r="E203" s="9" t="str">
        <v/>
      </c>
      <c r="F203" s="9" t="str">
        <v/>
      </c>
      <c r="G203" s="9" t="str">
        <v/>
      </c>
      <c r="H203" s="9" t="str">
        <v/>
      </c>
      <c r="I203" s="9" t="str">
        <v/>
      </c>
      <c r="J203" s="9" t="str">
        <v/>
      </c>
      <c r="K203" s="9" t="str">
        <v/>
      </c>
      <c r="L203" s="9" t="str">
        <v/>
      </c>
      <c r="M203" s="9" t="str">
        <v/>
      </c>
      <c r="N203" s="9" t="str">
        <v/>
      </c>
      <c r="O203" s="9" t="str">
        <v/>
      </c>
      <c r="P203" s="9" t="str">
        <v/>
      </c>
      <c r="Q203" s="9" t="str">
        <v/>
      </c>
      <c r="R203" s="9" t="str">
        <v/>
      </c>
      <c r="S203" s="5" t="str">
        <v/>
      </c>
      <c r="X203">
        <v>1</v>
      </c>
      <c r="Y203" s="23" t="str">
        <v/>
      </c>
      <c r="Z203" s="23" t="str">
        <v/>
      </c>
      <c r="AA203" s="22" t="str">
        <v/>
      </c>
      <c r="AB203" s="22" t="str">
        <v/>
      </c>
    </row>
    <row r="204" spans="1:28">
      <c r="B204">
        <v>16</v>
      </c>
      <c r="C204" s="4" t="str">
        <v/>
      </c>
      <c r="D204" s="9" t="str">
        <v/>
      </c>
      <c r="E204" s="9" t="str">
        <v/>
      </c>
      <c r="F204" s="9" t="str">
        <v/>
      </c>
      <c r="G204" s="9" t="str">
        <v/>
      </c>
      <c r="H204" s="9" t="str">
        <v/>
      </c>
      <c r="I204" s="9" t="str">
        <v/>
      </c>
      <c r="J204" s="9" t="str">
        <v/>
      </c>
      <c r="K204" s="9" t="str">
        <v/>
      </c>
      <c r="L204" s="9" t="str">
        <v/>
      </c>
      <c r="M204" s="9" t="str">
        <v/>
      </c>
      <c r="N204" s="9" t="str">
        <v/>
      </c>
      <c r="O204" s="9" t="str">
        <v/>
      </c>
      <c r="P204" s="9" t="str">
        <v/>
      </c>
      <c r="Q204" s="9" t="str">
        <v/>
      </c>
      <c r="R204" s="9" t="str">
        <v/>
      </c>
      <c r="S204" s="5" t="str">
        <v/>
      </c>
      <c r="X204">
        <v>1</v>
      </c>
      <c r="Y204" s="23" t="str">
        <v/>
      </c>
      <c r="Z204" s="23" t="str">
        <v/>
      </c>
      <c r="AA204" s="22" t="str">
        <v/>
      </c>
      <c r="AB204" s="22" t="str">
        <v/>
      </c>
    </row>
    <row r="205" spans="1:28" ht="13.8" thickBot="1">
      <c r="B205">
        <v>17</v>
      </c>
      <c r="C205" s="6" t="str">
        <v/>
      </c>
      <c r="D205" s="10" t="str">
        <v/>
      </c>
      <c r="E205" s="10" t="str">
        <v/>
      </c>
      <c r="F205" s="10" t="str">
        <v/>
      </c>
      <c r="G205" s="10" t="str">
        <v/>
      </c>
      <c r="H205" s="10" t="str">
        <v/>
      </c>
      <c r="I205" s="10" t="str">
        <v/>
      </c>
      <c r="J205" s="10" t="str">
        <v/>
      </c>
      <c r="K205" s="10" t="str">
        <v/>
      </c>
      <c r="L205" s="10" t="str">
        <v/>
      </c>
      <c r="M205" s="10" t="str">
        <v/>
      </c>
      <c r="N205" s="10" t="str">
        <v/>
      </c>
      <c r="O205" s="10" t="str">
        <v/>
      </c>
      <c r="P205" s="10" t="str">
        <v/>
      </c>
      <c r="Q205" s="10" t="str">
        <v/>
      </c>
      <c r="R205" s="10" t="str">
        <v/>
      </c>
      <c r="S205" s="7" t="str">
        <v/>
      </c>
      <c r="X205">
        <v>1</v>
      </c>
      <c r="Y205" s="23" t="str">
        <v/>
      </c>
      <c r="Z205" s="23" t="str">
        <v/>
      </c>
      <c r="AA205" s="22" t="str">
        <v/>
      </c>
      <c r="AB205" s="22" t="str">
        <v/>
      </c>
    </row>
    <row r="207" spans="1:28">
      <c r="A207" t="s">
        <v>24</v>
      </c>
      <c r="J207" s="11"/>
      <c r="K207" s="11"/>
      <c r="L207" s="11"/>
      <c r="M207" s="11"/>
      <c r="N207" s="11"/>
      <c r="O207" s="11"/>
      <c r="P207" s="11"/>
      <c r="Q207" s="11"/>
      <c r="R207" s="11"/>
    </row>
    <row r="208" spans="1:28" ht="13.8" thickBot="1">
      <c r="C208">
        <v>1</v>
      </c>
      <c r="D208">
        <v>2</v>
      </c>
      <c r="E208">
        <v>3</v>
      </c>
      <c r="F208">
        <v>4</v>
      </c>
      <c r="G208">
        <v>5</v>
      </c>
      <c r="H208">
        <v>6</v>
      </c>
      <c r="I208">
        <v>7</v>
      </c>
      <c r="J208">
        <v>8</v>
      </c>
      <c r="K208">
        <v>9</v>
      </c>
      <c r="L208">
        <v>10</v>
      </c>
      <c r="M208">
        <v>11</v>
      </c>
      <c r="N208">
        <v>12</v>
      </c>
      <c r="O208">
        <v>13</v>
      </c>
      <c r="P208">
        <v>14</v>
      </c>
      <c r="Q208">
        <v>15</v>
      </c>
      <c r="R208">
        <v>16</v>
      </c>
      <c r="S208">
        <v>17</v>
      </c>
      <c r="T208">
        <v>18</v>
      </c>
    </row>
    <row r="209" spans="2:28">
      <c r="B209">
        <v>1</v>
      </c>
      <c r="C209" s="2" t="str">
        <f t="array" ref="C209:T226">IF(Inputs!C3=18,MINVERSE('CoVar Matrix'!C28:T45),"")</f>
        <v/>
      </c>
      <c r="D209" s="8" t="str">
        <v/>
      </c>
      <c r="E209" s="8" t="str">
        <v/>
      </c>
      <c r="F209" s="8" t="str">
        <v/>
      </c>
      <c r="G209" s="8" t="str">
        <v/>
      </c>
      <c r="H209" s="8" t="str">
        <v/>
      </c>
      <c r="I209" s="8" t="str">
        <v/>
      </c>
      <c r="J209" s="8" t="str">
        <v/>
      </c>
      <c r="K209" s="8" t="str">
        <v/>
      </c>
      <c r="L209" s="8" t="str">
        <v/>
      </c>
      <c r="M209" s="8" t="str">
        <v/>
      </c>
      <c r="N209" s="8" t="str">
        <v/>
      </c>
      <c r="O209" s="8" t="str">
        <v/>
      </c>
      <c r="P209" s="8" t="str">
        <v/>
      </c>
      <c r="Q209" s="8" t="str">
        <v/>
      </c>
      <c r="R209" s="8" t="str">
        <v/>
      </c>
      <c r="S209" s="8" t="str">
        <v/>
      </c>
      <c r="T209" s="3" t="str">
        <v/>
      </c>
      <c r="X209">
        <v>1</v>
      </c>
      <c r="Y209" s="23" t="str">
        <f t="array" ref="Y209:Y226">IF(Inputs!$C$3=18,MMULT(Inverse!C209:T226,(IOS!$E$47*Inverse!X209:X226+IOS!$E$48*Inputs!$C$6:C23)),"")</f>
        <v/>
      </c>
      <c r="Z209" s="23" t="str">
        <f t="array" ref="Z209:Z226">IF(Inputs!$C$3=18,1/(IOS!$B$3-IOS!$B$2*Tangency!$A$2)*MMULT(C209:T226,Inputs!C6:C23-Tangency!$A$2*X209:X226),"")</f>
        <v/>
      </c>
      <c r="AA209" s="22" t="str">
        <f t="array" ref="AA209:AA226">IF(Inputs!$C$3=18,1/(IOS!$B$3-IOS!$B$2*'B-L'!$B$3)*MMULT(C209:T226,Inputs!C6:C23-'B-L'!$B$3*X209:X226),"")</f>
        <v/>
      </c>
      <c r="AB209" s="22" t="str">
        <f t="array" ref="AB209:AB226">IF(Inputs!$C$3=18,MMULT(Inverse!C209:T226,(IOS!$E$80*Inverse!X209:X226+IOS!$E$81*Inputs!$C$6:C23)),"")</f>
        <v/>
      </c>
    </row>
    <row r="210" spans="2:28">
      <c r="B210">
        <v>2</v>
      </c>
      <c r="C210" s="4" t="str">
        <v/>
      </c>
      <c r="D210" s="9" t="str">
        <v/>
      </c>
      <c r="E210" s="9" t="str">
        <v/>
      </c>
      <c r="F210" s="9" t="str">
        <v/>
      </c>
      <c r="G210" s="9" t="str">
        <v/>
      </c>
      <c r="H210" s="9" t="str">
        <v/>
      </c>
      <c r="I210" s="9" t="str">
        <v/>
      </c>
      <c r="J210" s="9" t="str">
        <v/>
      </c>
      <c r="K210" s="9" t="str">
        <v/>
      </c>
      <c r="L210" s="9" t="str">
        <v/>
      </c>
      <c r="M210" s="9" t="str">
        <v/>
      </c>
      <c r="N210" s="9" t="str">
        <v/>
      </c>
      <c r="O210" s="9" t="str">
        <v/>
      </c>
      <c r="P210" s="9" t="str">
        <v/>
      </c>
      <c r="Q210" s="9" t="str">
        <v/>
      </c>
      <c r="R210" s="9" t="str">
        <v/>
      </c>
      <c r="S210" s="9" t="str">
        <v/>
      </c>
      <c r="T210" s="5" t="str">
        <v/>
      </c>
      <c r="X210">
        <v>1</v>
      </c>
      <c r="Y210" s="23" t="str">
        <v/>
      </c>
      <c r="Z210" s="23" t="str">
        <v/>
      </c>
      <c r="AA210" s="22" t="str">
        <v/>
      </c>
      <c r="AB210" s="22" t="str">
        <v/>
      </c>
    </row>
    <row r="211" spans="2:28">
      <c r="B211">
        <v>3</v>
      </c>
      <c r="C211" s="4" t="str">
        <v/>
      </c>
      <c r="D211" s="9" t="str">
        <v/>
      </c>
      <c r="E211" s="9" t="str">
        <v/>
      </c>
      <c r="F211" s="9" t="str">
        <v/>
      </c>
      <c r="G211" s="9" t="str">
        <v/>
      </c>
      <c r="H211" s="9" t="str">
        <v/>
      </c>
      <c r="I211" s="9" t="str">
        <v/>
      </c>
      <c r="J211" s="9" t="str">
        <v/>
      </c>
      <c r="K211" s="9" t="str">
        <v/>
      </c>
      <c r="L211" s="9" t="str">
        <v/>
      </c>
      <c r="M211" s="9" t="str">
        <v/>
      </c>
      <c r="N211" s="9" t="str">
        <v/>
      </c>
      <c r="O211" s="9" t="str">
        <v/>
      </c>
      <c r="P211" s="9" t="str">
        <v/>
      </c>
      <c r="Q211" s="9" t="str">
        <v/>
      </c>
      <c r="R211" s="9" t="str">
        <v/>
      </c>
      <c r="S211" s="9" t="str">
        <v/>
      </c>
      <c r="T211" s="5" t="str">
        <v/>
      </c>
      <c r="X211">
        <v>1</v>
      </c>
      <c r="Y211" s="23" t="str">
        <v/>
      </c>
      <c r="Z211" s="23" t="str">
        <v/>
      </c>
      <c r="AA211" s="22" t="str">
        <v/>
      </c>
      <c r="AB211" s="22" t="str">
        <v/>
      </c>
    </row>
    <row r="212" spans="2:28">
      <c r="B212">
        <v>4</v>
      </c>
      <c r="C212" s="4" t="str">
        <v/>
      </c>
      <c r="D212" s="9" t="str">
        <v/>
      </c>
      <c r="E212" s="9" t="str">
        <v/>
      </c>
      <c r="F212" s="9" t="str">
        <v/>
      </c>
      <c r="G212" s="9" t="str">
        <v/>
      </c>
      <c r="H212" s="9" t="str">
        <v/>
      </c>
      <c r="I212" s="9" t="str">
        <v/>
      </c>
      <c r="J212" s="9" t="str">
        <v/>
      </c>
      <c r="K212" s="9" t="str">
        <v/>
      </c>
      <c r="L212" s="9" t="str">
        <v/>
      </c>
      <c r="M212" s="9" t="str">
        <v/>
      </c>
      <c r="N212" s="9" t="str">
        <v/>
      </c>
      <c r="O212" s="9" t="str">
        <v/>
      </c>
      <c r="P212" s="9" t="str">
        <v/>
      </c>
      <c r="Q212" s="9" t="str">
        <v/>
      </c>
      <c r="R212" s="9" t="str">
        <v/>
      </c>
      <c r="S212" s="9" t="str">
        <v/>
      </c>
      <c r="T212" s="5" t="str">
        <v/>
      </c>
      <c r="X212">
        <v>1</v>
      </c>
      <c r="Y212" s="23" t="str">
        <v/>
      </c>
      <c r="Z212" s="23" t="str">
        <v/>
      </c>
      <c r="AA212" s="22" t="str">
        <v/>
      </c>
      <c r="AB212" s="22" t="str">
        <v/>
      </c>
    </row>
    <row r="213" spans="2:28">
      <c r="B213">
        <v>5</v>
      </c>
      <c r="C213" s="4" t="str">
        <v/>
      </c>
      <c r="D213" s="9" t="str">
        <v/>
      </c>
      <c r="E213" s="9" t="str">
        <v/>
      </c>
      <c r="F213" s="9" t="str">
        <v/>
      </c>
      <c r="G213" s="9" t="str">
        <v/>
      </c>
      <c r="H213" s="9" t="str">
        <v/>
      </c>
      <c r="I213" s="9" t="str">
        <v/>
      </c>
      <c r="J213" s="9" t="str">
        <v/>
      </c>
      <c r="K213" s="9" t="str">
        <v/>
      </c>
      <c r="L213" s="9" t="str">
        <v/>
      </c>
      <c r="M213" s="9" t="str">
        <v/>
      </c>
      <c r="N213" s="9" t="str">
        <v/>
      </c>
      <c r="O213" s="9" t="str">
        <v/>
      </c>
      <c r="P213" s="9" t="str">
        <v/>
      </c>
      <c r="Q213" s="9" t="str">
        <v/>
      </c>
      <c r="R213" s="9" t="str">
        <v/>
      </c>
      <c r="S213" s="9" t="str">
        <v/>
      </c>
      <c r="T213" s="5" t="str">
        <v/>
      </c>
      <c r="X213">
        <v>1</v>
      </c>
      <c r="Y213" s="23" t="str">
        <v/>
      </c>
      <c r="Z213" s="23" t="str">
        <v/>
      </c>
      <c r="AA213" s="22" t="str">
        <v/>
      </c>
      <c r="AB213" s="22" t="str">
        <v/>
      </c>
    </row>
    <row r="214" spans="2:28">
      <c r="B214">
        <v>6</v>
      </c>
      <c r="C214" s="4" t="str">
        <v/>
      </c>
      <c r="D214" s="9" t="str">
        <v/>
      </c>
      <c r="E214" s="9" t="str">
        <v/>
      </c>
      <c r="F214" s="9" t="str">
        <v/>
      </c>
      <c r="G214" s="9" t="str">
        <v/>
      </c>
      <c r="H214" s="9" t="str">
        <v/>
      </c>
      <c r="I214" s="9" t="str">
        <v/>
      </c>
      <c r="J214" s="9" t="str">
        <v/>
      </c>
      <c r="K214" s="9" t="str">
        <v/>
      </c>
      <c r="L214" s="9" t="str">
        <v/>
      </c>
      <c r="M214" s="9" t="str">
        <v/>
      </c>
      <c r="N214" s="9" t="str">
        <v/>
      </c>
      <c r="O214" s="9" t="str">
        <v/>
      </c>
      <c r="P214" s="9" t="str">
        <v/>
      </c>
      <c r="Q214" s="9" t="str">
        <v/>
      </c>
      <c r="R214" s="9" t="str">
        <v/>
      </c>
      <c r="S214" s="9" t="str">
        <v/>
      </c>
      <c r="T214" s="5" t="str">
        <v/>
      </c>
      <c r="X214">
        <v>1</v>
      </c>
      <c r="Y214" s="23" t="str">
        <v/>
      </c>
      <c r="Z214" s="23" t="str">
        <v/>
      </c>
      <c r="AA214" s="22" t="str">
        <v/>
      </c>
      <c r="AB214" s="22" t="str">
        <v/>
      </c>
    </row>
    <row r="215" spans="2:28">
      <c r="B215">
        <v>7</v>
      </c>
      <c r="C215" s="4" t="str">
        <v/>
      </c>
      <c r="D215" s="9" t="str">
        <v/>
      </c>
      <c r="E215" s="9" t="str">
        <v/>
      </c>
      <c r="F215" s="9" t="str">
        <v/>
      </c>
      <c r="G215" s="9" t="str">
        <v/>
      </c>
      <c r="H215" s="9" t="str">
        <v/>
      </c>
      <c r="I215" s="9" t="str">
        <v/>
      </c>
      <c r="J215" s="9" t="str">
        <v/>
      </c>
      <c r="K215" s="9" t="str">
        <v/>
      </c>
      <c r="L215" s="9" t="str">
        <v/>
      </c>
      <c r="M215" s="9" t="str">
        <v/>
      </c>
      <c r="N215" s="9" t="str">
        <v/>
      </c>
      <c r="O215" s="9" t="str">
        <v/>
      </c>
      <c r="P215" s="9" t="str">
        <v/>
      </c>
      <c r="Q215" s="9" t="str">
        <v/>
      </c>
      <c r="R215" s="9" t="str">
        <v/>
      </c>
      <c r="S215" s="9" t="str">
        <v/>
      </c>
      <c r="T215" s="5" t="str">
        <v/>
      </c>
      <c r="X215">
        <v>1</v>
      </c>
      <c r="Y215" s="23" t="str">
        <v/>
      </c>
      <c r="Z215" s="23" t="str">
        <v/>
      </c>
      <c r="AA215" s="22" t="str">
        <v/>
      </c>
      <c r="AB215" s="22" t="str">
        <v/>
      </c>
    </row>
    <row r="216" spans="2:28">
      <c r="B216">
        <v>8</v>
      </c>
      <c r="C216" s="4" t="str">
        <v/>
      </c>
      <c r="D216" s="9" t="str">
        <v/>
      </c>
      <c r="E216" s="9" t="str">
        <v/>
      </c>
      <c r="F216" s="9" t="str">
        <v/>
      </c>
      <c r="G216" s="9" t="str">
        <v/>
      </c>
      <c r="H216" s="9" t="str">
        <v/>
      </c>
      <c r="I216" s="9" t="str">
        <v/>
      </c>
      <c r="J216" s="9" t="str">
        <v/>
      </c>
      <c r="K216" s="9" t="str">
        <v/>
      </c>
      <c r="L216" s="9" t="str">
        <v/>
      </c>
      <c r="M216" s="9" t="str">
        <v/>
      </c>
      <c r="N216" s="9" t="str">
        <v/>
      </c>
      <c r="O216" s="9" t="str">
        <v/>
      </c>
      <c r="P216" s="9" t="str">
        <v/>
      </c>
      <c r="Q216" s="9" t="str">
        <v/>
      </c>
      <c r="R216" s="9" t="str">
        <v/>
      </c>
      <c r="S216" s="9" t="str">
        <v/>
      </c>
      <c r="T216" s="5" t="str">
        <v/>
      </c>
      <c r="X216">
        <v>1</v>
      </c>
      <c r="Y216" s="23" t="str">
        <v/>
      </c>
      <c r="Z216" s="23" t="str">
        <v/>
      </c>
      <c r="AA216" s="22" t="str">
        <v/>
      </c>
      <c r="AB216" s="22" t="str">
        <v/>
      </c>
    </row>
    <row r="217" spans="2:28">
      <c r="B217">
        <v>9</v>
      </c>
      <c r="C217" s="4" t="str">
        <v/>
      </c>
      <c r="D217" s="9" t="str">
        <v/>
      </c>
      <c r="E217" s="9" t="str">
        <v/>
      </c>
      <c r="F217" s="9" t="str">
        <v/>
      </c>
      <c r="G217" s="9" t="str">
        <v/>
      </c>
      <c r="H217" s="9" t="str">
        <v/>
      </c>
      <c r="I217" s="9" t="str">
        <v/>
      </c>
      <c r="J217" s="9" t="str">
        <v/>
      </c>
      <c r="K217" s="9" t="str">
        <v/>
      </c>
      <c r="L217" s="9" t="str">
        <v/>
      </c>
      <c r="M217" s="9" t="str">
        <v/>
      </c>
      <c r="N217" s="9" t="str">
        <v/>
      </c>
      <c r="O217" s="9" t="str">
        <v/>
      </c>
      <c r="P217" s="9" t="str">
        <v/>
      </c>
      <c r="Q217" s="9" t="str">
        <v/>
      </c>
      <c r="R217" s="9" t="str">
        <v/>
      </c>
      <c r="S217" s="9" t="str">
        <v/>
      </c>
      <c r="T217" s="5" t="str">
        <v/>
      </c>
      <c r="X217">
        <v>1</v>
      </c>
      <c r="Y217" s="23" t="str">
        <v/>
      </c>
      <c r="Z217" s="23" t="str">
        <v/>
      </c>
      <c r="AA217" s="22" t="str">
        <v/>
      </c>
      <c r="AB217" s="22" t="str">
        <v/>
      </c>
    </row>
    <row r="218" spans="2:28">
      <c r="B218">
        <v>10</v>
      </c>
      <c r="C218" s="4" t="str">
        <v/>
      </c>
      <c r="D218" s="9" t="str">
        <v/>
      </c>
      <c r="E218" s="9" t="str">
        <v/>
      </c>
      <c r="F218" s="9" t="str">
        <v/>
      </c>
      <c r="G218" s="9" t="str">
        <v/>
      </c>
      <c r="H218" s="9" t="str">
        <v/>
      </c>
      <c r="I218" s="9" t="str">
        <v/>
      </c>
      <c r="J218" s="9" t="str">
        <v/>
      </c>
      <c r="K218" s="9" t="str">
        <v/>
      </c>
      <c r="L218" s="9" t="str">
        <v/>
      </c>
      <c r="M218" s="9" t="str">
        <v/>
      </c>
      <c r="N218" s="9" t="str">
        <v/>
      </c>
      <c r="O218" s="9" t="str">
        <v/>
      </c>
      <c r="P218" s="9" t="str">
        <v/>
      </c>
      <c r="Q218" s="9" t="str">
        <v/>
      </c>
      <c r="R218" s="9" t="str">
        <v/>
      </c>
      <c r="S218" s="9" t="str">
        <v/>
      </c>
      <c r="T218" s="5" t="str">
        <v/>
      </c>
      <c r="X218">
        <v>1</v>
      </c>
      <c r="Y218" s="23" t="str">
        <v/>
      </c>
      <c r="Z218" s="23" t="str">
        <v/>
      </c>
      <c r="AA218" s="22" t="str">
        <v/>
      </c>
      <c r="AB218" s="22" t="str">
        <v/>
      </c>
    </row>
    <row r="219" spans="2:28">
      <c r="B219">
        <v>11</v>
      </c>
      <c r="C219" s="4" t="str">
        <v/>
      </c>
      <c r="D219" s="9" t="str">
        <v/>
      </c>
      <c r="E219" s="9" t="str">
        <v/>
      </c>
      <c r="F219" s="9" t="str">
        <v/>
      </c>
      <c r="G219" s="9" t="str">
        <v/>
      </c>
      <c r="H219" s="9" t="str">
        <v/>
      </c>
      <c r="I219" s="9" t="str">
        <v/>
      </c>
      <c r="J219" s="9" t="str">
        <v/>
      </c>
      <c r="K219" s="9" t="str">
        <v/>
      </c>
      <c r="L219" s="9" t="str">
        <v/>
      </c>
      <c r="M219" s="9" t="str">
        <v/>
      </c>
      <c r="N219" s="9" t="str">
        <v/>
      </c>
      <c r="O219" s="9" t="str">
        <v/>
      </c>
      <c r="P219" s="9" t="str">
        <v/>
      </c>
      <c r="Q219" s="9" t="str">
        <v/>
      </c>
      <c r="R219" s="9" t="str">
        <v/>
      </c>
      <c r="S219" s="9" t="str">
        <v/>
      </c>
      <c r="T219" s="5" t="str">
        <v/>
      </c>
      <c r="X219">
        <v>1</v>
      </c>
      <c r="Y219" s="23" t="str">
        <v/>
      </c>
      <c r="Z219" s="23" t="str">
        <v/>
      </c>
      <c r="AA219" s="22" t="str">
        <v/>
      </c>
      <c r="AB219" s="22" t="str">
        <v/>
      </c>
    </row>
    <row r="220" spans="2:28">
      <c r="B220">
        <v>12</v>
      </c>
      <c r="C220" s="4" t="str">
        <v/>
      </c>
      <c r="D220" s="9" t="str">
        <v/>
      </c>
      <c r="E220" s="9" t="str">
        <v/>
      </c>
      <c r="F220" s="9" t="str">
        <v/>
      </c>
      <c r="G220" s="9" t="str">
        <v/>
      </c>
      <c r="H220" s="9" t="str">
        <v/>
      </c>
      <c r="I220" s="9" t="str">
        <v/>
      </c>
      <c r="J220" s="9" t="str">
        <v/>
      </c>
      <c r="K220" s="9" t="str">
        <v/>
      </c>
      <c r="L220" s="9" t="str">
        <v/>
      </c>
      <c r="M220" s="9" t="str">
        <v/>
      </c>
      <c r="N220" s="9" t="str">
        <v/>
      </c>
      <c r="O220" s="9" t="str">
        <v/>
      </c>
      <c r="P220" s="9" t="str">
        <v/>
      </c>
      <c r="Q220" s="9" t="str">
        <v/>
      </c>
      <c r="R220" s="9" t="str">
        <v/>
      </c>
      <c r="S220" s="9" t="str">
        <v/>
      </c>
      <c r="T220" s="5" t="str">
        <v/>
      </c>
      <c r="X220">
        <v>1</v>
      </c>
      <c r="Y220" s="23" t="str">
        <v/>
      </c>
      <c r="Z220" s="23" t="str">
        <v/>
      </c>
      <c r="AA220" s="22" t="str">
        <v/>
      </c>
      <c r="AB220" s="22" t="str">
        <v/>
      </c>
    </row>
    <row r="221" spans="2:28">
      <c r="B221">
        <v>13</v>
      </c>
      <c r="C221" s="4" t="str">
        <v/>
      </c>
      <c r="D221" s="9" t="str">
        <v/>
      </c>
      <c r="E221" s="9" t="str">
        <v/>
      </c>
      <c r="F221" s="9" t="str">
        <v/>
      </c>
      <c r="G221" s="9" t="str">
        <v/>
      </c>
      <c r="H221" s="9" t="str">
        <v/>
      </c>
      <c r="I221" s="9" t="str">
        <v/>
      </c>
      <c r="J221" s="9" t="str">
        <v/>
      </c>
      <c r="K221" s="9" t="str">
        <v/>
      </c>
      <c r="L221" s="9" t="str">
        <v/>
      </c>
      <c r="M221" s="9" t="str">
        <v/>
      </c>
      <c r="N221" s="9" t="str">
        <v/>
      </c>
      <c r="O221" s="9" t="str">
        <v/>
      </c>
      <c r="P221" s="9" t="str">
        <v/>
      </c>
      <c r="Q221" s="9" t="str">
        <v/>
      </c>
      <c r="R221" s="9" t="str">
        <v/>
      </c>
      <c r="S221" s="9" t="str">
        <v/>
      </c>
      <c r="T221" s="5" t="str">
        <v/>
      </c>
      <c r="X221">
        <v>1</v>
      </c>
      <c r="Y221" s="23" t="str">
        <v/>
      </c>
      <c r="Z221" s="23" t="str">
        <v/>
      </c>
      <c r="AA221" s="22" t="str">
        <v/>
      </c>
      <c r="AB221" s="22" t="str">
        <v/>
      </c>
    </row>
    <row r="222" spans="2:28">
      <c r="B222">
        <v>14</v>
      </c>
      <c r="C222" s="4" t="str">
        <v/>
      </c>
      <c r="D222" s="9" t="str">
        <v/>
      </c>
      <c r="E222" s="9" t="str">
        <v/>
      </c>
      <c r="F222" s="9" t="str">
        <v/>
      </c>
      <c r="G222" s="9" t="str">
        <v/>
      </c>
      <c r="H222" s="9" t="str">
        <v/>
      </c>
      <c r="I222" s="9" t="str">
        <v/>
      </c>
      <c r="J222" s="9" t="str">
        <v/>
      </c>
      <c r="K222" s="9" t="str">
        <v/>
      </c>
      <c r="L222" s="9" t="str">
        <v/>
      </c>
      <c r="M222" s="9" t="str">
        <v/>
      </c>
      <c r="N222" s="9" t="str">
        <v/>
      </c>
      <c r="O222" s="9" t="str">
        <v/>
      </c>
      <c r="P222" s="9" t="str">
        <v/>
      </c>
      <c r="Q222" s="9" t="str">
        <v/>
      </c>
      <c r="R222" s="9" t="str">
        <v/>
      </c>
      <c r="S222" s="9" t="str">
        <v/>
      </c>
      <c r="T222" s="5" t="str">
        <v/>
      </c>
      <c r="X222">
        <v>1</v>
      </c>
      <c r="Y222" s="23" t="str">
        <v/>
      </c>
      <c r="Z222" s="23" t="str">
        <v/>
      </c>
      <c r="AA222" s="22" t="str">
        <v/>
      </c>
      <c r="AB222" s="22" t="str">
        <v/>
      </c>
    </row>
    <row r="223" spans="2:28">
      <c r="B223">
        <v>15</v>
      </c>
      <c r="C223" s="4" t="str">
        <v/>
      </c>
      <c r="D223" s="9" t="str">
        <v/>
      </c>
      <c r="E223" s="9" t="str">
        <v/>
      </c>
      <c r="F223" s="9" t="str">
        <v/>
      </c>
      <c r="G223" s="9" t="str">
        <v/>
      </c>
      <c r="H223" s="9" t="str">
        <v/>
      </c>
      <c r="I223" s="9" t="str">
        <v/>
      </c>
      <c r="J223" s="9" t="str">
        <v/>
      </c>
      <c r="K223" s="9" t="str">
        <v/>
      </c>
      <c r="L223" s="9" t="str">
        <v/>
      </c>
      <c r="M223" s="9" t="str">
        <v/>
      </c>
      <c r="N223" s="9" t="str">
        <v/>
      </c>
      <c r="O223" s="9" t="str">
        <v/>
      </c>
      <c r="P223" s="9" t="str">
        <v/>
      </c>
      <c r="Q223" s="9" t="str">
        <v/>
      </c>
      <c r="R223" s="9" t="str">
        <v/>
      </c>
      <c r="S223" s="9" t="str">
        <v/>
      </c>
      <c r="T223" s="5" t="str">
        <v/>
      </c>
      <c r="X223">
        <v>1</v>
      </c>
      <c r="Y223" s="23" t="str">
        <v/>
      </c>
      <c r="Z223" s="23" t="str">
        <v/>
      </c>
      <c r="AA223" s="22" t="str">
        <v/>
      </c>
      <c r="AB223" s="22" t="str">
        <v/>
      </c>
    </row>
    <row r="224" spans="2:28">
      <c r="B224">
        <v>16</v>
      </c>
      <c r="C224" s="4" t="str">
        <v/>
      </c>
      <c r="D224" s="9" t="str">
        <v/>
      </c>
      <c r="E224" s="9" t="str">
        <v/>
      </c>
      <c r="F224" s="9" t="str">
        <v/>
      </c>
      <c r="G224" s="9" t="str">
        <v/>
      </c>
      <c r="H224" s="9" t="str">
        <v/>
      </c>
      <c r="I224" s="9" t="str">
        <v/>
      </c>
      <c r="J224" s="9" t="str">
        <v/>
      </c>
      <c r="K224" s="9" t="str">
        <v/>
      </c>
      <c r="L224" s="9" t="str">
        <v/>
      </c>
      <c r="M224" s="9" t="str">
        <v/>
      </c>
      <c r="N224" s="9" t="str">
        <v/>
      </c>
      <c r="O224" s="9" t="str">
        <v/>
      </c>
      <c r="P224" s="9" t="str">
        <v/>
      </c>
      <c r="Q224" s="9" t="str">
        <v/>
      </c>
      <c r="R224" s="9" t="str">
        <v/>
      </c>
      <c r="S224" s="9" t="str">
        <v/>
      </c>
      <c r="T224" s="5" t="str">
        <v/>
      </c>
      <c r="X224">
        <v>1</v>
      </c>
      <c r="Y224" s="23" t="str">
        <v/>
      </c>
      <c r="Z224" s="23" t="str">
        <v/>
      </c>
      <c r="AA224" s="22" t="str">
        <v/>
      </c>
      <c r="AB224" s="22" t="str">
        <v/>
      </c>
    </row>
    <row r="225" spans="1:28">
      <c r="B225">
        <v>17</v>
      </c>
      <c r="C225" s="4" t="str">
        <v/>
      </c>
      <c r="D225" s="9" t="str">
        <v/>
      </c>
      <c r="E225" s="9" t="str">
        <v/>
      </c>
      <c r="F225" s="9" t="str">
        <v/>
      </c>
      <c r="G225" s="9" t="str">
        <v/>
      </c>
      <c r="H225" s="9" t="str">
        <v/>
      </c>
      <c r="I225" s="9" t="str">
        <v/>
      </c>
      <c r="J225" s="9" t="str">
        <v/>
      </c>
      <c r="K225" s="9" t="str">
        <v/>
      </c>
      <c r="L225" s="9" t="str">
        <v/>
      </c>
      <c r="M225" s="9" t="str">
        <v/>
      </c>
      <c r="N225" s="9" t="str">
        <v/>
      </c>
      <c r="O225" s="9" t="str">
        <v/>
      </c>
      <c r="P225" s="9" t="str">
        <v/>
      </c>
      <c r="Q225" s="9" t="str">
        <v/>
      </c>
      <c r="R225" s="9" t="str">
        <v/>
      </c>
      <c r="S225" s="9" t="str">
        <v/>
      </c>
      <c r="T225" s="5" t="str">
        <v/>
      </c>
      <c r="X225">
        <v>1</v>
      </c>
      <c r="Y225" s="23" t="str">
        <v/>
      </c>
      <c r="Z225" s="23" t="str">
        <v/>
      </c>
      <c r="AA225" s="22" t="str">
        <v/>
      </c>
      <c r="AB225" s="22" t="str">
        <v/>
      </c>
    </row>
    <row r="226" spans="1:28" ht="13.8" thickBot="1">
      <c r="B226">
        <v>18</v>
      </c>
      <c r="C226" s="6" t="str">
        <v/>
      </c>
      <c r="D226" s="10" t="str">
        <v/>
      </c>
      <c r="E226" s="10" t="str">
        <v/>
      </c>
      <c r="F226" s="10" t="str">
        <v/>
      </c>
      <c r="G226" s="10" t="str">
        <v/>
      </c>
      <c r="H226" s="10" t="str">
        <v/>
      </c>
      <c r="I226" s="10" t="str">
        <v/>
      </c>
      <c r="J226" s="10" t="str">
        <v/>
      </c>
      <c r="K226" s="10" t="str">
        <v/>
      </c>
      <c r="L226" s="10" t="str">
        <v/>
      </c>
      <c r="M226" s="10" t="str">
        <v/>
      </c>
      <c r="N226" s="10" t="str">
        <v/>
      </c>
      <c r="O226" s="10" t="str">
        <v/>
      </c>
      <c r="P226" s="10" t="str">
        <v/>
      </c>
      <c r="Q226" s="10" t="str">
        <v/>
      </c>
      <c r="R226" s="10" t="str">
        <v/>
      </c>
      <c r="S226" s="10" t="str">
        <v/>
      </c>
      <c r="T226" s="7" t="str">
        <v/>
      </c>
      <c r="X226">
        <v>1</v>
      </c>
      <c r="Y226" s="23" t="str">
        <v/>
      </c>
      <c r="Z226" s="23" t="str">
        <v/>
      </c>
      <c r="AA226" s="22" t="str">
        <v/>
      </c>
      <c r="AB226" s="22" t="str">
        <v/>
      </c>
    </row>
    <row r="228" spans="1:28">
      <c r="A228" t="s">
        <v>25</v>
      </c>
      <c r="J228" s="11"/>
      <c r="K228" s="11"/>
      <c r="L228" s="11"/>
      <c r="M228" s="11"/>
      <c r="N228" s="11"/>
      <c r="O228" s="11"/>
      <c r="P228" s="11"/>
      <c r="Q228" s="11"/>
      <c r="R228" s="11"/>
    </row>
    <row r="229" spans="1:28" ht="13.8" thickBot="1">
      <c r="C229">
        <v>1</v>
      </c>
      <c r="D229">
        <v>2</v>
      </c>
      <c r="E229">
        <v>3</v>
      </c>
      <c r="F229">
        <v>4</v>
      </c>
      <c r="G229">
        <v>5</v>
      </c>
      <c r="H229">
        <v>6</v>
      </c>
      <c r="I229">
        <v>7</v>
      </c>
      <c r="J229">
        <v>8</v>
      </c>
      <c r="K229">
        <v>9</v>
      </c>
      <c r="L229">
        <v>10</v>
      </c>
      <c r="M229">
        <v>11</v>
      </c>
      <c r="N229">
        <v>12</v>
      </c>
      <c r="O229">
        <v>13</v>
      </c>
      <c r="P229">
        <v>14</v>
      </c>
      <c r="Q229">
        <v>15</v>
      </c>
      <c r="R229">
        <v>16</v>
      </c>
      <c r="S229">
        <v>17</v>
      </c>
      <c r="T229">
        <v>18</v>
      </c>
      <c r="U229">
        <v>19</v>
      </c>
    </row>
    <row r="230" spans="1:28">
      <c r="B230">
        <v>1</v>
      </c>
      <c r="C230" s="2" t="str">
        <f t="array" ref="C230:U248">IF(Inputs!C3=19,MINVERSE('CoVar Matrix'!C28:U46),"")</f>
        <v/>
      </c>
      <c r="D230" s="8" t="str">
        <v/>
      </c>
      <c r="E230" s="8" t="str">
        <v/>
      </c>
      <c r="F230" s="8" t="str">
        <v/>
      </c>
      <c r="G230" s="8" t="str">
        <v/>
      </c>
      <c r="H230" s="8" t="str">
        <v/>
      </c>
      <c r="I230" s="8" t="str">
        <v/>
      </c>
      <c r="J230" s="8" t="str">
        <v/>
      </c>
      <c r="K230" s="8" t="str">
        <v/>
      </c>
      <c r="L230" s="8" t="str">
        <v/>
      </c>
      <c r="M230" s="8" t="str">
        <v/>
      </c>
      <c r="N230" s="8" t="str">
        <v/>
      </c>
      <c r="O230" s="8" t="str">
        <v/>
      </c>
      <c r="P230" s="8" t="str">
        <v/>
      </c>
      <c r="Q230" s="8" t="str">
        <v/>
      </c>
      <c r="R230" s="8" t="str">
        <v/>
      </c>
      <c r="S230" s="8" t="str">
        <v/>
      </c>
      <c r="T230" s="8" t="str">
        <v/>
      </c>
      <c r="U230" s="3" t="str">
        <v/>
      </c>
      <c r="X230">
        <v>1</v>
      </c>
      <c r="Y230" s="23" t="str">
        <f t="array" ref="Y230:Y248">IF(Inputs!$C$3=19,MMULT(Inverse!C230:U248,(IOS!$E$47*Inverse!X230:X248+IOS!$E$48*Inputs!$C$6:C24)),"")</f>
        <v/>
      </c>
      <c r="Z230" s="23" t="str">
        <f t="array" ref="Z230:Z248">IF(Inputs!$C$3=19,1/(IOS!$B$3-IOS!$B$2*Tangency!$A$2)*MMULT(C230:U248,Inputs!C6:C24-Tangency!$A$2*X230:X248),"")</f>
        <v/>
      </c>
      <c r="AA230" s="22" t="str">
        <f t="array" ref="AA230:AA248">IF(Inputs!$C$3=19,1/(IOS!$B$3-IOS!$B$2*'B-L'!$B$3)*MMULT(C230:U248,Inputs!C6:C24-'B-L'!$B$3*X230:X248),"")</f>
        <v/>
      </c>
      <c r="AB230" s="22" t="str">
        <f t="array" ref="AB230:AB248">IF(Inputs!$C$3=19,MMULT(Inverse!C230:U248,(IOS!$E$80*Inverse!X230:X248+IOS!$E$81*Inputs!$C$6:C24)),"")</f>
        <v/>
      </c>
    </row>
    <row r="231" spans="1:28">
      <c r="B231">
        <v>2</v>
      </c>
      <c r="C231" s="4" t="str">
        <v/>
      </c>
      <c r="D231" s="9" t="str">
        <v/>
      </c>
      <c r="E231" s="9" t="str">
        <v/>
      </c>
      <c r="F231" s="9" t="str">
        <v/>
      </c>
      <c r="G231" s="9" t="str">
        <v/>
      </c>
      <c r="H231" s="9" t="str">
        <v/>
      </c>
      <c r="I231" s="9" t="str">
        <v/>
      </c>
      <c r="J231" s="9" t="str">
        <v/>
      </c>
      <c r="K231" s="9" t="str">
        <v/>
      </c>
      <c r="L231" s="9" t="str">
        <v/>
      </c>
      <c r="M231" s="9" t="str">
        <v/>
      </c>
      <c r="N231" s="9" t="str">
        <v/>
      </c>
      <c r="O231" s="9" t="str">
        <v/>
      </c>
      <c r="P231" s="9" t="str">
        <v/>
      </c>
      <c r="Q231" s="9" t="str">
        <v/>
      </c>
      <c r="R231" s="9" t="str">
        <v/>
      </c>
      <c r="S231" s="9" t="str">
        <v/>
      </c>
      <c r="T231" s="9" t="str">
        <v/>
      </c>
      <c r="U231" s="5" t="str">
        <v/>
      </c>
      <c r="X231">
        <v>1</v>
      </c>
      <c r="Y231" s="23" t="str">
        <v/>
      </c>
      <c r="Z231" s="23" t="str">
        <v/>
      </c>
      <c r="AA231" s="22" t="str">
        <v/>
      </c>
      <c r="AB231" s="22" t="str">
        <v/>
      </c>
    </row>
    <row r="232" spans="1:28">
      <c r="B232">
        <v>3</v>
      </c>
      <c r="C232" s="4" t="str">
        <v/>
      </c>
      <c r="D232" s="9" t="str">
        <v/>
      </c>
      <c r="E232" s="9" t="str">
        <v/>
      </c>
      <c r="F232" s="9" t="str">
        <v/>
      </c>
      <c r="G232" s="9" t="str">
        <v/>
      </c>
      <c r="H232" s="9" t="str">
        <v/>
      </c>
      <c r="I232" s="9" t="str">
        <v/>
      </c>
      <c r="J232" s="9" t="str">
        <v/>
      </c>
      <c r="K232" s="9" t="str">
        <v/>
      </c>
      <c r="L232" s="9" t="str">
        <v/>
      </c>
      <c r="M232" s="9" t="str">
        <v/>
      </c>
      <c r="N232" s="9" t="str">
        <v/>
      </c>
      <c r="O232" s="9" t="str">
        <v/>
      </c>
      <c r="P232" s="9" t="str">
        <v/>
      </c>
      <c r="Q232" s="9" t="str">
        <v/>
      </c>
      <c r="R232" s="9" t="str">
        <v/>
      </c>
      <c r="S232" s="9" t="str">
        <v/>
      </c>
      <c r="T232" s="9" t="str">
        <v/>
      </c>
      <c r="U232" s="5" t="str">
        <v/>
      </c>
      <c r="X232">
        <v>1</v>
      </c>
      <c r="Y232" s="23" t="str">
        <v/>
      </c>
      <c r="Z232" s="23" t="str">
        <v/>
      </c>
      <c r="AA232" s="22" t="str">
        <v/>
      </c>
      <c r="AB232" s="22" t="str">
        <v/>
      </c>
    </row>
    <row r="233" spans="1:28">
      <c r="B233">
        <v>4</v>
      </c>
      <c r="C233" s="4" t="str">
        <v/>
      </c>
      <c r="D233" s="9" t="str">
        <v/>
      </c>
      <c r="E233" s="9" t="str">
        <v/>
      </c>
      <c r="F233" s="9" t="str">
        <v/>
      </c>
      <c r="G233" s="9" t="str">
        <v/>
      </c>
      <c r="H233" s="9" t="str">
        <v/>
      </c>
      <c r="I233" s="9" t="str">
        <v/>
      </c>
      <c r="J233" s="9" t="str">
        <v/>
      </c>
      <c r="K233" s="9" t="str">
        <v/>
      </c>
      <c r="L233" s="9" t="str">
        <v/>
      </c>
      <c r="M233" s="9" t="str">
        <v/>
      </c>
      <c r="N233" s="9" t="str">
        <v/>
      </c>
      <c r="O233" s="9" t="str">
        <v/>
      </c>
      <c r="P233" s="9" t="str">
        <v/>
      </c>
      <c r="Q233" s="9" t="str">
        <v/>
      </c>
      <c r="R233" s="9" t="str">
        <v/>
      </c>
      <c r="S233" s="9" t="str">
        <v/>
      </c>
      <c r="T233" s="9" t="str">
        <v/>
      </c>
      <c r="U233" s="5" t="str">
        <v/>
      </c>
      <c r="X233">
        <v>1</v>
      </c>
      <c r="Y233" s="23" t="str">
        <v/>
      </c>
      <c r="Z233" s="23" t="str">
        <v/>
      </c>
      <c r="AA233" s="22" t="str">
        <v/>
      </c>
      <c r="AB233" s="22" t="str">
        <v/>
      </c>
    </row>
    <row r="234" spans="1:28">
      <c r="B234">
        <v>5</v>
      </c>
      <c r="C234" s="4" t="str">
        <v/>
      </c>
      <c r="D234" s="9" t="str">
        <v/>
      </c>
      <c r="E234" s="9" t="str">
        <v/>
      </c>
      <c r="F234" s="9" t="str">
        <v/>
      </c>
      <c r="G234" s="9" t="str">
        <v/>
      </c>
      <c r="H234" s="9" t="str">
        <v/>
      </c>
      <c r="I234" s="9" t="str">
        <v/>
      </c>
      <c r="J234" s="9" t="str">
        <v/>
      </c>
      <c r="K234" s="9" t="str">
        <v/>
      </c>
      <c r="L234" s="9" t="str">
        <v/>
      </c>
      <c r="M234" s="9" t="str">
        <v/>
      </c>
      <c r="N234" s="9" t="str">
        <v/>
      </c>
      <c r="O234" s="9" t="str">
        <v/>
      </c>
      <c r="P234" s="9" t="str">
        <v/>
      </c>
      <c r="Q234" s="9" t="str">
        <v/>
      </c>
      <c r="R234" s="9" t="str">
        <v/>
      </c>
      <c r="S234" s="9" t="str">
        <v/>
      </c>
      <c r="T234" s="9" t="str">
        <v/>
      </c>
      <c r="U234" s="5" t="str">
        <v/>
      </c>
      <c r="X234">
        <v>1</v>
      </c>
      <c r="Y234" s="23" t="str">
        <v/>
      </c>
      <c r="Z234" s="23" t="str">
        <v/>
      </c>
      <c r="AA234" s="22" t="str">
        <v/>
      </c>
      <c r="AB234" s="22" t="str">
        <v/>
      </c>
    </row>
    <row r="235" spans="1:28">
      <c r="B235">
        <v>6</v>
      </c>
      <c r="C235" s="4" t="str">
        <v/>
      </c>
      <c r="D235" s="9" t="str">
        <v/>
      </c>
      <c r="E235" s="9" t="str">
        <v/>
      </c>
      <c r="F235" s="9" t="str">
        <v/>
      </c>
      <c r="G235" s="9" t="str">
        <v/>
      </c>
      <c r="H235" s="9" t="str">
        <v/>
      </c>
      <c r="I235" s="9" t="str">
        <v/>
      </c>
      <c r="J235" s="9" t="str">
        <v/>
      </c>
      <c r="K235" s="9" t="str">
        <v/>
      </c>
      <c r="L235" s="9" t="str">
        <v/>
      </c>
      <c r="M235" s="9" t="str">
        <v/>
      </c>
      <c r="N235" s="9" t="str">
        <v/>
      </c>
      <c r="O235" s="9" t="str">
        <v/>
      </c>
      <c r="P235" s="9" t="str">
        <v/>
      </c>
      <c r="Q235" s="9" t="str">
        <v/>
      </c>
      <c r="R235" s="9" t="str">
        <v/>
      </c>
      <c r="S235" s="9" t="str">
        <v/>
      </c>
      <c r="T235" s="9" t="str">
        <v/>
      </c>
      <c r="U235" s="5" t="str">
        <v/>
      </c>
      <c r="X235">
        <v>1</v>
      </c>
      <c r="Y235" s="23" t="str">
        <v/>
      </c>
      <c r="Z235" s="23" t="str">
        <v/>
      </c>
      <c r="AA235" s="22" t="str">
        <v/>
      </c>
      <c r="AB235" s="22" t="str">
        <v/>
      </c>
    </row>
    <row r="236" spans="1:28">
      <c r="B236">
        <v>7</v>
      </c>
      <c r="C236" s="4" t="str">
        <v/>
      </c>
      <c r="D236" s="9" t="str">
        <v/>
      </c>
      <c r="E236" s="9" t="str">
        <v/>
      </c>
      <c r="F236" s="9" t="str">
        <v/>
      </c>
      <c r="G236" s="9" t="str">
        <v/>
      </c>
      <c r="H236" s="9" t="str">
        <v/>
      </c>
      <c r="I236" s="9" t="str">
        <v/>
      </c>
      <c r="J236" s="9" t="str">
        <v/>
      </c>
      <c r="K236" s="9" t="str">
        <v/>
      </c>
      <c r="L236" s="9" t="str">
        <v/>
      </c>
      <c r="M236" s="9" t="str">
        <v/>
      </c>
      <c r="N236" s="9" t="str">
        <v/>
      </c>
      <c r="O236" s="9" t="str">
        <v/>
      </c>
      <c r="P236" s="9" t="str">
        <v/>
      </c>
      <c r="Q236" s="9" t="str">
        <v/>
      </c>
      <c r="R236" s="9" t="str">
        <v/>
      </c>
      <c r="S236" s="9" t="str">
        <v/>
      </c>
      <c r="T236" s="9" t="str">
        <v/>
      </c>
      <c r="U236" s="5" t="str">
        <v/>
      </c>
      <c r="X236">
        <v>1</v>
      </c>
      <c r="Y236" s="23" t="str">
        <v/>
      </c>
      <c r="Z236" s="23" t="str">
        <v/>
      </c>
      <c r="AA236" s="22" t="str">
        <v/>
      </c>
      <c r="AB236" s="22" t="str">
        <v/>
      </c>
    </row>
    <row r="237" spans="1:28">
      <c r="B237">
        <v>8</v>
      </c>
      <c r="C237" s="4" t="str">
        <v/>
      </c>
      <c r="D237" s="9" t="str">
        <v/>
      </c>
      <c r="E237" s="9" t="str">
        <v/>
      </c>
      <c r="F237" s="9" t="str">
        <v/>
      </c>
      <c r="G237" s="9" t="str">
        <v/>
      </c>
      <c r="H237" s="9" t="str">
        <v/>
      </c>
      <c r="I237" s="9" t="str">
        <v/>
      </c>
      <c r="J237" s="9" t="str">
        <v/>
      </c>
      <c r="K237" s="9" t="str">
        <v/>
      </c>
      <c r="L237" s="9" t="str">
        <v/>
      </c>
      <c r="M237" s="9" t="str">
        <v/>
      </c>
      <c r="N237" s="9" t="str">
        <v/>
      </c>
      <c r="O237" s="9" t="str">
        <v/>
      </c>
      <c r="P237" s="9" t="str">
        <v/>
      </c>
      <c r="Q237" s="9" t="str">
        <v/>
      </c>
      <c r="R237" s="9" t="str">
        <v/>
      </c>
      <c r="S237" s="9" t="str">
        <v/>
      </c>
      <c r="T237" s="9" t="str">
        <v/>
      </c>
      <c r="U237" s="5" t="str">
        <v/>
      </c>
      <c r="X237">
        <v>1</v>
      </c>
      <c r="Y237" s="23" t="str">
        <v/>
      </c>
      <c r="Z237" s="23" t="str">
        <v/>
      </c>
      <c r="AA237" s="22" t="str">
        <v/>
      </c>
      <c r="AB237" s="22" t="str">
        <v/>
      </c>
    </row>
    <row r="238" spans="1:28">
      <c r="B238">
        <v>9</v>
      </c>
      <c r="C238" s="4" t="str">
        <v/>
      </c>
      <c r="D238" s="9" t="str">
        <v/>
      </c>
      <c r="E238" s="9" t="str">
        <v/>
      </c>
      <c r="F238" s="9" t="str">
        <v/>
      </c>
      <c r="G238" s="9" t="str">
        <v/>
      </c>
      <c r="H238" s="9" t="str">
        <v/>
      </c>
      <c r="I238" s="9" t="str">
        <v/>
      </c>
      <c r="J238" s="9" t="str">
        <v/>
      </c>
      <c r="K238" s="9" t="str">
        <v/>
      </c>
      <c r="L238" s="9" t="str">
        <v/>
      </c>
      <c r="M238" s="9" t="str">
        <v/>
      </c>
      <c r="N238" s="9" t="str">
        <v/>
      </c>
      <c r="O238" s="9" t="str">
        <v/>
      </c>
      <c r="P238" s="9" t="str">
        <v/>
      </c>
      <c r="Q238" s="9" t="str">
        <v/>
      </c>
      <c r="R238" s="9" t="str">
        <v/>
      </c>
      <c r="S238" s="9" t="str">
        <v/>
      </c>
      <c r="T238" s="9" t="str">
        <v/>
      </c>
      <c r="U238" s="5" t="str">
        <v/>
      </c>
      <c r="X238">
        <v>1</v>
      </c>
      <c r="Y238" s="23" t="str">
        <v/>
      </c>
      <c r="Z238" s="23" t="str">
        <v/>
      </c>
      <c r="AA238" s="22" t="str">
        <v/>
      </c>
      <c r="AB238" s="22" t="str">
        <v/>
      </c>
    </row>
    <row r="239" spans="1:28">
      <c r="B239">
        <v>10</v>
      </c>
      <c r="C239" s="4" t="str">
        <v/>
      </c>
      <c r="D239" s="9" t="str">
        <v/>
      </c>
      <c r="E239" s="9" t="str">
        <v/>
      </c>
      <c r="F239" s="9" t="str">
        <v/>
      </c>
      <c r="G239" s="9" t="str">
        <v/>
      </c>
      <c r="H239" s="9" t="str">
        <v/>
      </c>
      <c r="I239" s="9" t="str">
        <v/>
      </c>
      <c r="J239" s="9" t="str">
        <v/>
      </c>
      <c r="K239" s="9" t="str">
        <v/>
      </c>
      <c r="L239" s="9" t="str">
        <v/>
      </c>
      <c r="M239" s="9" t="str">
        <v/>
      </c>
      <c r="N239" s="9" t="str">
        <v/>
      </c>
      <c r="O239" s="9" t="str">
        <v/>
      </c>
      <c r="P239" s="9" t="str">
        <v/>
      </c>
      <c r="Q239" s="9" t="str">
        <v/>
      </c>
      <c r="R239" s="9" t="str">
        <v/>
      </c>
      <c r="S239" s="9" t="str">
        <v/>
      </c>
      <c r="T239" s="9" t="str">
        <v/>
      </c>
      <c r="U239" s="5" t="str">
        <v/>
      </c>
      <c r="X239">
        <v>1</v>
      </c>
      <c r="Y239" s="23" t="str">
        <v/>
      </c>
      <c r="Z239" s="23" t="str">
        <v/>
      </c>
      <c r="AA239" s="22" t="str">
        <v/>
      </c>
      <c r="AB239" s="22" t="str">
        <v/>
      </c>
    </row>
    <row r="240" spans="1:28">
      <c r="B240">
        <v>11</v>
      </c>
      <c r="C240" s="4" t="str">
        <v/>
      </c>
      <c r="D240" s="9" t="str">
        <v/>
      </c>
      <c r="E240" s="9" t="str">
        <v/>
      </c>
      <c r="F240" s="9" t="str">
        <v/>
      </c>
      <c r="G240" s="9" t="str">
        <v/>
      </c>
      <c r="H240" s="9" t="str">
        <v/>
      </c>
      <c r="I240" s="9" t="str">
        <v/>
      </c>
      <c r="J240" s="9" t="str">
        <v/>
      </c>
      <c r="K240" s="9" t="str">
        <v/>
      </c>
      <c r="L240" s="9" t="str">
        <v/>
      </c>
      <c r="M240" s="9" t="str">
        <v/>
      </c>
      <c r="N240" s="9" t="str">
        <v/>
      </c>
      <c r="O240" s="9" t="str">
        <v/>
      </c>
      <c r="P240" s="9" t="str">
        <v/>
      </c>
      <c r="Q240" s="9" t="str">
        <v/>
      </c>
      <c r="R240" s="9" t="str">
        <v/>
      </c>
      <c r="S240" s="9" t="str">
        <v/>
      </c>
      <c r="T240" s="9" t="str">
        <v/>
      </c>
      <c r="U240" s="5" t="str">
        <v/>
      </c>
      <c r="X240">
        <v>1</v>
      </c>
      <c r="Y240" s="23" t="str">
        <v/>
      </c>
      <c r="Z240" s="23" t="str">
        <v/>
      </c>
      <c r="AA240" s="22" t="str">
        <v/>
      </c>
      <c r="AB240" s="22" t="str">
        <v/>
      </c>
    </row>
    <row r="241" spans="1:119">
      <c r="B241">
        <v>12</v>
      </c>
      <c r="C241" s="4" t="str">
        <v/>
      </c>
      <c r="D241" s="9" t="str">
        <v/>
      </c>
      <c r="E241" s="9" t="str">
        <v/>
      </c>
      <c r="F241" s="9" t="str">
        <v/>
      </c>
      <c r="G241" s="9" t="str">
        <v/>
      </c>
      <c r="H241" s="9" t="str">
        <v/>
      </c>
      <c r="I241" s="9" t="str">
        <v/>
      </c>
      <c r="J241" s="9" t="str">
        <v/>
      </c>
      <c r="K241" s="9" t="str">
        <v/>
      </c>
      <c r="L241" s="9" t="str">
        <v/>
      </c>
      <c r="M241" s="9" t="str">
        <v/>
      </c>
      <c r="N241" s="9" t="str">
        <v/>
      </c>
      <c r="O241" s="9" t="str">
        <v/>
      </c>
      <c r="P241" s="9" t="str">
        <v/>
      </c>
      <c r="Q241" s="9" t="str">
        <v/>
      </c>
      <c r="R241" s="9" t="str">
        <v/>
      </c>
      <c r="S241" s="9" t="str">
        <v/>
      </c>
      <c r="T241" s="9" t="str">
        <v/>
      </c>
      <c r="U241" s="5" t="str">
        <v/>
      </c>
      <c r="X241">
        <v>1</v>
      </c>
      <c r="Y241" s="23" t="str">
        <v/>
      </c>
      <c r="Z241" s="23" t="str">
        <v/>
      </c>
      <c r="AA241" s="22" t="str">
        <v/>
      </c>
      <c r="AB241" s="22" t="str">
        <v/>
      </c>
    </row>
    <row r="242" spans="1:119">
      <c r="B242">
        <v>13</v>
      </c>
      <c r="C242" s="4" t="str">
        <v/>
      </c>
      <c r="D242" s="9" t="str">
        <v/>
      </c>
      <c r="E242" s="9" t="str">
        <v/>
      </c>
      <c r="F242" s="9" t="str">
        <v/>
      </c>
      <c r="G242" s="9" t="str">
        <v/>
      </c>
      <c r="H242" s="9" t="str">
        <v/>
      </c>
      <c r="I242" s="9" t="str">
        <v/>
      </c>
      <c r="J242" s="9" t="str">
        <v/>
      </c>
      <c r="K242" s="9" t="str">
        <v/>
      </c>
      <c r="L242" s="9" t="str">
        <v/>
      </c>
      <c r="M242" s="9" t="str">
        <v/>
      </c>
      <c r="N242" s="9" t="str">
        <v/>
      </c>
      <c r="O242" s="9" t="str">
        <v/>
      </c>
      <c r="P242" s="9" t="str">
        <v/>
      </c>
      <c r="Q242" s="9" t="str">
        <v/>
      </c>
      <c r="R242" s="9" t="str">
        <v/>
      </c>
      <c r="S242" s="9" t="str">
        <v/>
      </c>
      <c r="T242" s="9" t="str">
        <v/>
      </c>
      <c r="U242" s="5" t="str">
        <v/>
      </c>
      <c r="X242">
        <v>1</v>
      </c>
      <c r="Y242" s="23" t="str">
        <v/>
      </c>
      <c r="Z242" s="23" t="str">
        <v/>
      </c>
      <c r="AA242" s="22" t="str">
        <v/>
      </c>
      <c r="AB242" s="22" t="str">
        <v/>
      </c>
    </row>
    <row r="243" spans="1:119">
      <c r="B243">
        <v>14</v>
      </c>
      <c r="C243" s="4" t="str">
        <v/>
      </c>
      <c r="D243" s="9" t="str">
        <v/>
      </c>
      <c r="E243" s="9" t="str">
        <v/>
      </c>
      <c r="F243" s="9" t="str">
        <v/>
      </c>
      <c r="G243" s="9" t="str">
        <v/>
      </c>
      <c r="H243" s="9" t="str">
        <v/>
      </c>
      <c r="I243" s="9" t="str">
        <v/>
      </c>
      <c r="J243" s="9" t="str">
        <v/>
      </c>
      <c r="K243" s="9" t="str">
        <v/>
      </c>
      <c r="L243" s="9" t="str">
        <v/>
      </c>
      <c r="M243" s="9" t="str">
        <v/>
      </c>
      <c r="N243" s="9" t="str">
        <v/>
      </c>
      <c r="O243" s="9" t="str">
        <v/>
      </c>
      <c r="P243" s="9" t="str">
        <v/>
      </c>
      <c r="Q243" s="9" t="str">
        <v/>
      </c>
      <c r="R243" s="9" t="str">
        <v/>
      </c>
      <c r="S243" s="9" t="str">
        <v/>
      </c>
      <c r="T243" s="9" t="str">
        <v/>
      </c>
      <c r="U243" s="5" t="str">
        <v/>
      </c>
      <c r="X243">
        <v>1</v>
      </c>
      <c r="Y243" s="23" t="str">
        <v/>
      </c>
      <c r="Z243" s="23" t="str">
        <v/>
      </c>
      <c r="AA243" s="22" t="str">
        <v/>
      </c>
      <c r="AB243" s="22" t="str">
        <v/>
      </c>
    </row>
    <row r="244" spans="1:119">
      <c r="B244">
        <v>15</v>
      </c>
      <c r="C244" s="4" t="str">
        <v/>
      </c>
      <c r="D244" s="9" t="str">
        <v/>
      </c>
      <c r="E244" s="9" t="str">
        <v/>
      </c>
      <c r="F244" s="9" t="str">
        <v/>
      </c>
      <c r="G244" s="9" t="str">
        <v/>
      </c>
      <c r="H244" s="9" t="str">
        <v/>
      </c>
      <c r="I244" s="9" t="str">
        <v/>
      </c>
      <c r="J244" s="9" t="str">
        <v/>
      </c>
      <c r="K244" s="9" t="str">
        <v/>
      </c>
      <c r="L244" s="9" t="str">
        <v/>
      </c>
      <c r="M244" s="9" t="str">
        <v/>
      </c>
      <c r="N244" s="9" t="str">
        <v/>
      </c>
      <c r="O244" s="9" t="str">
        <v/>
      </c>
      <c r="P244" s="9" t="str">
        <v/>
      </c>
      <c r="Q244" s="9" t="str">
        <v/>
      </c>
      <c r="R244" s="9" t="str">
        <v/>
      </c>
      <c r="S244" s="9" t="str">
        <v/>
      </c>
      <c r="T244" s="9" t="str">
        <v/>
      </c>
      <c r="U244" s="5" t="str">
        <v/>
      </c>
      <c r="X244">
        <v>1</v>
      </c>
      <c r="Y244" s="23" t="str">
        <v/>
      </c>
      <c r="Z244" s="23" t="str">
        <v/>
      </c>
      <c r="AA244" s="22" t="str">
        <v/>
      </c>
      <c r="AB244" s="22" t="str">
        <v/>
      </c>
    </row>
    <row r="245" spans="1:119">
      <c r="B245">
        <v>16</v>
      </c>
      <c r="C245" s="4" t="str">
        <v/>
      </c>
      <c r="D245" s="9" t="str">
        <v/>
      </c>
      <c r="E245" s="9" t="str">
        <v/>
      </c>
      <c r="F245" s="9" t="str">
        <v/>
      </c>
      <c r="G245" s="9" t="str">
        <v/>
      </c>
      <c r="H245" s="9" t="str">
        <v/>
      </c>
      <c r="I245" s="9" t="str">
        <v/>
      </c>
      <c r="J245" s="9" t="str">
        <v/>
      </c>
      <c r="K245" s="9" t="str">
        <v/>
      </c>
      <c r="L245" s="9" t="str">
        <v/>
      </c>
      <c r="M245" s="9" t="str">
        <v/>
      </c>
      <c r="N245" s="9" t="str">
        <v/>
      </c>
      <c r="O245" s="9" t="str">
        <v/>
      </c>
      <c r="P245" s="9" t="str">
        <v/>
      </c>
      <c r="Q245" s="9" t="str">
        <v/>
      </c>
      <c r="R245" s="9" t="str">
        <v/>
      </c>
      <c r="S245" s="9" t="str">
        <v/>
      </c>
      <c r="T245" s="9" t="str">
        <v/>
      </c>
      <c r="U245" s="5" t="str">
        <v/>
      </c>
      <c r="X245">
        <v>1</v>
      </c>
      <c r="Y245" s="23" t="str">
        <v/>
      </c>
      <c r="Z245" s="23" t="str">
        <v/>
      </c>
      <c r="AA245" s="22" t="str">
        <v/>
      </c>
      <c r="AB245" s="22" t="str">
        <v/>
      </c>
    </row>
    <row r="246" spans="1:119">
      <c r="B246">
        <v>17</v>
      </c>
      <c r="C246" s="4" t="str">
        <v/>
      </c>
      <c r="D246" s="9" t="str">
        <v/>
      </c>
      <c r="E246" s="9" t="str">
        <v/>
      </c>
      <c r="F246" s="9" t="str">
        <v/>
      </c>
      <c r="G246" s="9" t="str">
        <v/>
      </c>
      <c r="H246" s="9" t="str">
        <v/>
      </c>
      <c r="I246" s="9" t="str">
        <v/>
      </c>
      <c r="J246" s="9" t="str">
        <v/>
      </c>
      <c r="K246" s="9" t="str">
        <v/>
      </c>
      <c r="L246" s="9" t="str">
        <v/>
      </c>
      <c r="M246" s="9" t="str">
        <v/>
      </c>
      <c r="N246" s="9" t="str">
        <v/>
      </c>
      <c r="O246" s="9" t="str">
        <v/>
      </c>
      <c r="P246" s="9" t="str">
        <v/>
      </c>
      <c r="Q246" s="9" t="str">
        <v/>
      </c>
      <c r="R246" s="9" t="str">
        <v/>
      </c>
      <c r="S246" s="9" t="str">
        <v/>
      </c>
      <c r="T246" s="9" t="str">
        <v/>
      </c>
      <c r="U246" s="5" t="str">
        <v/>
      </c>
      <c r="X246">
        <v>1</v>
      </c>
      <c r="Y246" s="23" t="str">
        <v/>
      </c>
      <c r="Z246" s="23" t="str">
        <v/>
      </c>
      <c r="AA246" s="22" t="str">
        <v/>
      </c>
      <c r="AB246" s="22" t="str">
        <v/>
      </c>
    </row>
    <row r="247" spans="1:119">
      <c r="B247">
        <v>18</v>
      </c>
      <c r="C247" s="4" t="str">
        <v/>
      </c>
      <c r="D247" s="9" t="str">
        <v/>
      </c>
      <c r="E247" s="9" t="str">
        <v/>
      </c>
      <c r="F247" s="9" t="str">
        <v/>
      </c>
      <c r="G247" s="9" t="str">
        <v/>
      </c>
      <c r="H247" s="9" t="str">
        <v/>
      </c>
      <c r="I247" s="9" t="str">
        <v/>
      </c>
      <c r="J247" s="9" t="str">
        <v/>
      </c>
      <c r="K247" s="9" t="str">
        <v/>
      </c>
      <c r="L247" s="9" t="str">
        <v/>
      </c>
      <c r="M247" s="9" t="str">
        <v/>
      </c>
      <c r="N247" s="9" t="str">
        <v/>
      </c>
      <c r="O247" s="9" t="str">
        <v/>
      </c>
      <c r="P247" s="9" t="str">
        <v/>
      </c>
      <c r="Q247" s="9" t="str">
        <v/>
      </c>
      <c r="R247" s="9" t="str">
        <v/>
      </c>
      <c r="S247" s="9" t="str">
        <v/>
      </c>
      <c r="T247" s="9" t="str">
        <v/>
      </c>
      <c r="U247" s="5" t="str">
        <v/>
      </c>
      <c r="X247">
        <v>1</v>
      </c>
      <c r="Y247" s="23" t="str">
        <v/>
      </c>
      <c r="Z247" s="23" t="str">
        <v/>
      </c>
      <c r="AA247" s="22" t="str">
        <v/>
      </c>
      <c r="AB247" s="22" t="str">
        <v/>
      </c>
    </row>
    <row r="248" spans="1:119" ht="13.8" thickBot="1">
      <c r="B248">
        <v>19</v>
      </c>
      <c r="C248" s="6" t="str">
        <v/>
      </c>
      <c r="D248" s="10" t="str">
        <v/>
      </c>
      <c r="E248" s="10" t="str">
        <v/>
      </c>
      <c r="F248" s="10" t="str">
        <v/>
      </c>
      <c r="G248" s="10" t="str">
        <v/>
      </c>
      <c r="H248" s="10" t="str">
        <v/>
      </c>
      <c r="I248" s="10" t="str">
        <v/>
      </c>
      <c r="J248" s="10" t="str">
        <v/>
      </c>
      <c r="K248" s="10" t="str">
        <v/>
      </c>
      <c r="L248" s="10" t="str">
        <v/>
      </c>
      <c r="M248" s="10" t="str">
        <v/>
      </c>
      <c r="N248" s="10" t="str">
        <v/>
      </c>
      <c r="O248" s="10" t="str">
        <v/>
      </c>
      <c r="P248" s="10" t="str">
        <v/>
      </c>
      <c r="Q248" s="10" t="str">
        <v/>
      </c>
      <c r="R248" s="10" t="str">
        <v/>
      </c>
      <c r="S248" s="10" t="str">
        <v/>
      </c>
      <c r="T248" s="10" t="str">
        <v/>
      </c>
      <c r="U248" s="7" t="str">
        <v/>
      </c>
      <c r="X248">
        <v>1</v>
      </c>
      <c r="Y248" s="23" t="str">
        <v/>
      </c>
      <c r="Z248" s="23" t="str">
        <v/>
      </c>
      <c r="AA248" s="22" t="str">
        <v/>
      </c>
      <c r="AB248" s="22" t="str">
        <v/>
      </c>
    </row>
    <row r="250" spans="1:119">
      <c r="A250" t="s">
        <v>26</v>
      </c>
      <c r="J250" s="11"/>
      <c r="K250" s="11"/>
      <c r="L250" s="11"/>
      <c r="M250" s="11"/>
      <c r="N250" s="11"/>
      <c r="O250" s="11"/>
      <c r="P250" s="11"/>
      <c r="Q250" s="11"/>
      <c r="R250" s="11"/>
    </row>
    <row r="251" spans="1:119" ht="13.8" thickBot="1">
      <c r="C251">
        <v>1</v>
      </c>
      <c r="D251">
        <v>2</v>
      </c>
      <c r="E251">
        <v>3</v>
      </c>
      <c r="F251">
        <v>4</v>
      </c>
      <c r="G251">
        <v>5</v>
      </c>
      <c r="H251">
        <v>6</v>
      </c>
      <c r="I251">
        <v>7</v>
      </c>
      <c r="J251">
        <v>8</v>
      </c>
      <c r="K251">
        <v>9</v>
      </c>
      <c r="L251">
        <v>10</v>
      </c>
      <c r="M251">
        <v>11</v>
      </c>
      <c r="N251">
        <v>12</v>
      </c>
      <c r="O251">
        <v>13</v>
      </c>
      <c r="P251">
        <v>14</v>
      </c>
      <c r="Q251">
        <v>15</v>
      </c>
      <c r="R251">
        <v>16</v>
      </c>
      <c r="S251">
        <v>17</v>
      </c>
      <c r="T251">
        <v>18</v>
      </c>
      <c r="U251">
        <v>19</v>
      </c>
      <c r="V251">
        <v>20</v>
      </c>
      <c r="AC251" s="35"/>
      <c r="AD251" s="36">
        <v>1</v>
      </c>
      <c r="AE251" s="36">
        <v>2</v>
      </c>
      <c r="AF251" s="36">
        <v>3</v>
      </c>
      <c r="AG251" s="36">
        <v>4</v>
      </c>
      <c r="AH251" s="36">
        <v>5</v>
      </c>
      <c r="AI251" s="36">
        <v>6</v>
      </c>
      <c r="AJ251" s="36">
        <v>7</v>
      </c>
      <c r="AK251" s="36">
        <v>8</v>
      </c>
      <c r="AL251" s="36">
        <v>9</v>
      </c>
      <c r="AM251" s="36">
        <v>10</v>
      </c>
      <c r="AN251" s="36">
        <v>11</v>
      </c>
      <c r="AO251" s="36">
        <v>12</v>
      </c>
      <c r="AP251" s="36">
        <v>13</v>
      </c>
      <c r="AQ251" s="36">
        <v>14</v>
      </c>
      <c r="AR251" s="36">
        <v>15</v>
      </c>
      <c r="AS251" s="36">
        <v>16</v>
      </c>
      <c r="AT251" s="36">
        <v>17</v>
      </c>
      <c r="AU251" s="36">
        <v>18</v>
      </c>
      <c r="AV251" s="36">
        <v>19</v>
      </c>
      <c r="AW251" s="36">
        <v>20</v>
      </c>
      <c r="AX251" s="37"/>
      <c r="AZ251" s="35"/>
      <c r="BA251" s="36">
        <v>1</v>
      </c>
      <c r="BB251" s="36">
        <v>2</v>
      </c>
      <c r="BC251" s="36">
        <v>3</v>
      </c>
      <c r="BD251" s="36">
        <v>4</v>
      </c>
      <c r="BE251" s="36">
        <v>5</v>
      </c>
      <c r="BF251" s="36">
        <v>6</v>
      </c>
      <c r="BG251" s="36">
        <v>7</v>
      </c>
      <c r="BH251" s="36">
        <v>8</v>
      </c>
      <c r="BI251" s="36">
        <v>9</v>
      </c>
      <c r="BJ251" s="36">
        <v>10</v>
      </c>
      <c r="BK251" s="36">
        <v>11</v>
      </c>
      <c r="BL251" s="36">
        <v>12</v>
      </c>
      <c r="BM251" s="36">
        <v>13</v>
      </c>
      <c r="BN251" s="36">
        <v>14</v>
      </c>
      <c r="BO251" s="36">
        <v>15</v>
      </c>
      <c r="BP251" s="36">
        <v>16</v>
      </c>
      <c r="BQ251" s="36">
        <v>17</v>
      </c>
      <c r="BR251" s="36">
        <v>18</v>
      </c>
      <c r="BS251" s="36">
        <v>19</v>
      </c>
      <c r="BT251" s="36">
        <v>20</v>
      </c>
      <c r="BU251" s="37"/>
      <c r="BW251" s="35"/>
      <c r="BX251" s="36">
        <v>1</v>
      </c>
      <c r="BY251" s="36">
        <v>2</v>
      </c>
      <c r="BZ251" s="36">
        <v>3</v>
      </c>
      <c r="CA251" s="36">
        <v>4</v>
      </c>
      <c r="CB251" s="36">
        <v>5</v>
      </c>
      <c r="CC251" s="36">
        <v>6</v>
      </c>
      <c r="CD251" s="36">
        <v>7</v>
      </c>
      <c r="CE251" s="36">
        <v>8</v>
      </c>
      <c r="CF251" s="36">
        <v>9</v>
      </c>
      <c r="CG251" s="36">
        <v>10</v>
      </c>
      <c r="CH251" s="36">
        <v>11</v>
      </c>
      <c r="CI251" s="36">
        <v>12</v>
      </c>
      <c r="CJ251" s="36">
        <v>13</v>
      </c>
      <c r="CK251" s="36">
        <v>14</v>
      </c>
      <c r="CL251" s="36">
        <v>15</v>
      </c>
      <c r="CM251" s="36">
        <v>16</v>
      </c>
      <c r="CN251" s="36">
        <v>17</v>
      </c>
      <c r="CO251" s="36">
        <v>18</v>
      </c>
      <c r="CP251" s="36">
        <v>19</v>
      </c>
      <c r="CQ251" s="36">
        <v>20</v>
      </c>
      <c r="CR251" s="37"/>
      <c r="CT251" s="35"/>
      <c r="CU251" s="36">
        <v>1</v>
      </c>
      <c r="CV251" s="36">
        <v>2</v>
      </c>
      <c r="CW251" s="36">
        <v>3</v>
      </c>
      <c r="CX251" s="36">
        <v>4</v>
      </c>
      <c r="CY251" s="36">
        <v>5</v>
      </c>
      <c r="CZ251" s="36">
        <v>6</v>
      </c>
      <c r="DA251" s="36">
        <v>7</v>
      </c>
      <c r="DB251" s="36">
        <v>8</v>
      </c>
      <c r="DC251" s="36">
        <v>9</v>
      </c>
      <c r="DD251" s="36">
        <v>10</v>
      </c>
      <c r="DE251" s="36">
        <v>11</v>
      </c>
      <c r="DF251" s="36">
        <v>12</v>
      </c>
      <c r="DG251" s="36">
        <v>13</v>
      </c>
      <c r="DH251" s="36">
        <v>14</v>
      </c>
      <c r="DI251" s="36">
        <v>15</v>
      </c>
      <c r="DJ251" s="36">
        <v>16</v>
      </c>
      <c r="DK251" s="36">
        <v>17</v>
      </c>
      <c r="DL251" s="36">
        <v>18</v>
      </c>
      <c r="DM251" s="36">
        <v>19</v>
      </c>
      <c r="DN251" s="36">
        <v>20</v>
      </c>
      <c r="DO251" s="37"/>
    </row>
    <row r="252" spans="1:119">
      <c r="B252">
        <v>1</v>
      </c>
      <c r="C252" s="2" t="str">
        <f t="array" ref="C252:V271">IF(Inputs!C3=20,MINVERSE('CoVar Matrix'!C28:V47),"")</f>
        <v/>
      </c>
      <c r="D252" s="8" t="str">
        <v/>
      </c>
      <c r="E252" s="8" t="str">
        <v/>
      </c>
      <c r="F252" s="8" t="str">
        <v/>
      </c>
      <c r="G252" s="8" t="str">
        <v/>
      </c>
      <c r="H252" s="8" t="str">
        <v/>
      </c>
      <c r="I252" s="8" t="str">
        <v/>
      </c>
      <c r="J252" s="8" t="str">
        <v/>
      </c>
      <c r="K252" s="8" t="str">
        <v/>
      </c>
      <c r="L252" s="8" t="str">
        <v/>
      </c>
      <c r="M252" s="8" t="str">
        <v/>
      </c>
      <c r="N252" s="8" t="str">
        <v/>
      </c>
      <c r="O252" s="8" t="str">
        <v/>
      </c>
      <c r="P252" s="8" t="str">
        <v/>
      </c>
      <c r="Q252" s="8" t="str">
        <v/>
      </c>
      <c r="R252" s="8" t="str">
        <v/>
      </c>
      <c r="S252" s="8" t="str">
        <v/>
      </c>
      <c r="T252" s="8" t="str">
        <v/>
      </c>
      <c r="U252" s="8" t="str">
        <v/>
      </c>
      <c r="V252" s="3" t="str">
        <v/>
      </c>
      <c r="X252">
        <v>1</v>
      </c>
      <c r="Y252" s="23" t="str">
        <f t="array" ref="Y252:Y271">IF(Inputs!$C$3=20,MMULT(Inverse!C252:V271,(IOS!$E$47*Inverse!X252:X271+IOS!$E$48*Inputs!$C$6:C25)),"")</f>
        <v/>
      </c>
      <c r="Z252" s="23" t="str">
        <f t="array" ref="Z252:Z271">IF(Inputs!$C$3=20,1/(IOS!$B$3-IOS!$B$2*Tangency!$A$2)*MMULT(C252:V271,Inputs!C6:C25-Tangency!$A$2*X252:X271),"")</f>
        <v/>
      </c>
      <c r="AA252" s="22" t="str">
        <f t="array" ref="AA252:AA271">IF(Inputs!$C$3=20,1/(IOS!$B$3-IOS!$B$2*'B-L'!$B$3)*MMULT(C252:V271,Inputs!C6:C25-'B-L'!$B$3*X252:X271),"")</f>
        <v/>
      </c>
      <c r="AB252" s="22" t="str">
        <f t="array" ref="AB252:AB271">IF(Inputs!$C$3=20,MMULT(Inverse!C252:V271,(IOS!$E$80*Inverse!X252:X271+IOS!$E$81*Inputs!$C$6:C25)),"")</f>
        <v/>
      </c>
      <c r="AC252" s="38">
        <v>1</v>
      </c>
      <c r="AD252" s="39" t="str">
        <f>Y5</f>
        <v/>
      </c>
      <c r="AE252" s="39" t="str">
        <f>Y9</f>
        <v/>
      </c>
      <c r="AF252" s="39" t="str">
        <f>Y14</f>
        <v/>
      </c>
      <c r="AG252" s="39" t="str">
        <f>Y20</f>
        <v/>
      </c>
      <c r="AH252" s="39" t="str">
        <f>Y27</f>
        <v/>
      </c>
      <c r="AI252" s="39" t="str">
        <f t="shared" ref="AI252:AI257" si="0">Y35</f>
        <v/>
      </c>
      <c r="AJ252" s="39" t="str">
        <f t="shared" ref="AJ252:AJ258" si="1">Y44</f>
        <v/>
      </c>
      <c r="AK252" s="39" t="str">
        <f t="shared" ref="AK252:AK259" si="2">Y54</f>
        <v/>
      </c>
      <c r="AL252" s="39" t="str">
        <f t="shared" ref="AL252:AL260" si="3">Y65</f>
        <v/>
      </c>
      <c r="AM252" s="39" t="str">
        <f t="shared" ref="AM252:AM261" si="4">Y77</f>
        <v/>
      </c>
      <c r="AN252" s="39" t="str">
        <f t="shared" ref="AN252:AN262" si="5">Y90</f>
        <v/>
      </c>
      <c r="AO252" s="39" t="str">
        <f t="shared" ref="AO252:AO263" si="6">Y104</f>
        <v/>
      </c>
      <c r="AP252" s="39" t="str">
        <f t="shared" ref="AP252:AP264" si="7">Y119</f>
        <v/>
      </c>
      <c r="AQ252" s="39" t="str">
        <f t="shared" ref="AQ252:AQ265" si="8">Y135</f>
        <v/>
      </c>
      <c r="AR252" s="39" t="str">
        <f t="shared" ref="AR252:AR266" si="9">Y152</f>
        <v/>
      </c>
      <c r="AS252" s="39" t="str">
        <f t="shared" ref="AS252:AS267" si="10">Y170</f>
        <v/>
      </c>
      <c r="AT252" s="39" t="str">
        <f t="shared" ref="AT252:AT268" si="11">Y189</f>
        <v/>
      </c>
      <c r="AU252" s="39" t="str">
        <f t="shared" ref="AU252:AU269" si="12">Y209</f>
        <v/>
      </c>
      <c r="AV252" s="39" t="str">
        <f t="shared" ref="AV252:AV270" si="13">Y230</f>
        <v/>
      </c>
      <c r="AW252" s="39" t="str">
        <f t="shared" ref="AW252:AW271" si="14">Y252</f>
        <v/>
      </c>
      <c r="AX252" s="40">
        <v>1</v>
      </c>
      <c r="AZ252" s="38">
        <v>1</v>
      </c>
      <c r="BA252" s="39" t="str">
        <f>Z5</f>
        <v/>
      </c>
      <c r="BB252" s="39" t="str">
        <f>Z9</f>
        <v/>
      </c>
      <c r="BC252" s="39" t="str">
        <f>Z14</f>
        <v/>
      </c>
      <c r="BD252" s="39" t="str">
        <f>Z20</f>
        <v/>
      </c>
      <c r="BE252" s="39" t="str">
        <f>Z27</f>
        <v/>
      </c>
      <c r="BF252" s="39" t="str">
        <f t="shared" ref="BF252:BF257" si="15">Z35</f>
        <v/>
      </c>
      <c r="BG252" s="39" t="str">
        <f t="shared" ref="BG252:BG258" si="16">Z44</f>
        <v/>
      </c>
      <c r="BH252" s="39" t="str">
        <f t="shared" ref="BH252:BH259" si="17">Z54</f>
        <v/>
      </c>
      <c r="BI252" s="39" t="str">
        <f t="shared" ref="BI252:BI260" si="18">Z65</f>
        <v/>
      </c>
      <c r="BJ252" s="39" t="str">
        <f t="shared" ref="BJ252:BJ261" si="19">Z77</f>
        <v/>
      </c>
      <c r="BK252" s="39" t="str">
        <f t="shared" ref="BK252:BK262" si="20">Z90</f>
        <v/>
      </c>
      <c r="BL252" s="39" t="str">
        <f t="shared" ref="BL252:BL263" si="21">Z104</f>
        <v/>
      </c>
      <c r="BM252" s="39" t="str">
        <f t="shared" ref="BM252:BM264" si="22">Z119</f>
        <v/>
      </c>
      <c r="BN252" s="39" t="str">
        <f t="shared" ref="BN252:BN265" si="23">Z135</f>
        <v/>
      </c>
      <c r="BO252" s="39" t="str">
        <f t="shared" ref="BO252:BO266" si="24">Z152</f>
        <v/>
      </c>
      <c r="BP252" s="39" t="str">
        <f t="shared" ref="BP252:BP267" si="25">Z170</f>
        <v/>
      </c>
      <c r="BQ252" s="39" t="str">
        <f t="shared" ref="BQ252:BQ268" si="26">Z189</f>
        <v/>
      </c>
      <c r="BR252" s="39" t="str">
        <f t="shared" ref="BR252:BR269" si="27">Z209</f>
        <v/>
      </c>
      <c r="BS252" s="39" t="str">
        <f t="shared" ref="BS252:BS270" si="28">Z230</f>
        <v/>
      </c>
      <c r="BT252" s="39" t="str">
        <f t="shared" ref="BT252:BT271" si="29">Z252</f>
        <v/>
      </c>
      <c r="BU252" s="40">
        <v>1</v>
      </c>
      <c r="BW252" s="38">
        <v>1</v>
      </c>
      <c r="BX252" s="39" t="str">
        <f>AA5</f>
        <v/>
      </c>
      <c r="BY252" s="39" t="str">
        <f>AA9</f>
        <v/>
      </c>
      <c r="BZ252" s="39" t="str">
        <f>AA14</f>
        <v/>
      </c>
      <c r="CA252" s="39" t="str">
        <f>AA20</f>
        <v/>
      </c>
      <c r="CB252" s="39" t="str">
        <f>AA27</f>
        <v/>
      </c>
      <c r="CC252" s="39" t="str">
        <f>AA35</f>
        <v/>
      </c>
      <c r="CD252" s="39" t="str">
        <f>AA44</f>
        <v/>
      </c>
      <c r="CE252" s="39" t="str">
        <f>AA54</f>
        <v/>
      </c>
      <c r="CF252" s="39" t="str">
        <f>AA65</f>
        <v/>
      </c>
      <c r="CG252" s="39" t="str">
        <f>AA77</f>
        <v/>
      </c>
      <c r="CH252" s="39" t="str">
        <f>AA90</f>
        <v/>
      </c>
      <c r="CI252" s="39" t="str">
        <f>AA104</f>
        <v/>
      </c>
      <c r="CJ252" s="39" t="str">
        <f>AA119</f>
        <v/>
      </c>
      <c r="CK252" s="39" t="str">
        <f>AA135</f>
        <v/>
      </c>
      <c r="CL252" s="39" t="str">
        <f>AA152</f>
        <v/>
      </c>
      <c r="CM252" s="39" t="str">
        <f>AA170</f>
        <v/>
      </c>
      <c r="CN252" s="39" t="str">
        <f>AA189</f>
        <v/>
      </c>
      <c r="CO252" s="39" t="str">
        <f>AA209</f>
        <v/>
      </c>
      <c r="CP252" s="39" t="str">
        <f>AA230</f>
        <v/>
      </c>
      <c r="CQ252" s="39" t="str">
        <f>AA252</f>
        <v/>
      </c>
      <c r="CR252" s="40">
        <v>1</v>
      </c>
      <c r="CT252" s="38">
        <v>1</v>
      </c>
      <c r="CU252" s="39" t="str">
        <f>AB5</f>
        <v/>
      </c>
      <c r="CV252" s="39" t="str">
        <f>AB9</f>
        <v/>
      </c>
      <c r="CW252" s="39" t="str">
        <f>AB14</f>
        <v/>
      </c>
      <c r="CX252" s="39" t="str">
        <f>AB20</f>
        <v/>
      </c>
      <c r="CY252" s="39" t="str">
        <f>AB27</f>
        <v/>
      </c>
      <c r="CZ252" s="39" t="str">
        <f t="shared" ref="CZ252:CZ257" si="30">AB35</f>
        <v/>
      </c>
      <c r="DA252" s="39" t="str">
        <f t="shared" ref="DA252:DA258" si="31">AB44</f>
        <v/>
      </c>
      <c r="DB252" s="39" t="str">
        <f t="shared" ref="DB252:DB259" si="32">AB54</f>
        <v/>
      </c>
      <c r="DC252" s="39" t="str">
        <f t="shared" ref="DC252:DC260" si="33">AB65</f>
        <v/>
      </c>
      <c r="DD252" s="39" t="str">
        <f t="shared" ref="DD252:DD261" si="34">AB77</f>
        <v/>
      </c>
      <c r="DE252" s="39" t="str">
        <f t="shared" ref="DE252:DE262" si="35">AB90</f>
        <v/>
      </c>
      <c r="DF252" s="39" t="str">
        <f t="shared" ref="DF252:DF263" si="36">AB104</f>
        <v/>
      </c>
      <c r="DG252" s="39" t="str">
        <f t="shared" ref="DG252:DG264" si="37">AB119</f>
        <v/>
      </c>
      <c r="DH252" s="39" t="str">
        <f t="shared" ref="DH252:DH265" si="38">AB135</f>
        <v/>
      </c>
      <c r="DI252" s="39" t="str">
        <f t="shared" ref="DI252:DI266" si="39">AB152</f>
        <v/>
      </c>
      <c r="DJ252" s="39" t="str">
        <f t="shared" ref="DJ252:DJ267" si="40">AB170</f>
        <v/>
      </c>
      <c r="DK252" s="39" t="str">
        <f t="shared" ref="DK252:DK268" si="41">AB189</f>
        <v/>
      </c>
      <c r="DL252" s="39" t="str">
        <f t="shared" ref="DL252:DL269" si="42">AB209</f>
        <v/>
      </c>
      <c r="DM252" s="39" t="str">
        <f t="shared" ref="DM252:DM270" si="43">AB230</f>
        <v/>
      </c>
      <c r="DN252" s="39" t="str">
        <f t="shared" ref="DN252:DN271" si="44">AB252</f>
        <v/>
      </c>
      <c r="DO252" s="40">
        <v>1</v>
      </c>
    </row>
    <row r="253" spans="1:119">
      <c r="B253">
        <v>2</v>
      </c>
      <c r="C253" s="4" t="str">
        <v/>
      </c>
      <c r="D253" s="9" t="str">
        <v/>
      </c>
      <c r="E253" s="9" t="str">
        <v/>
      </c>
      <c r="F253" s="9" t="str">
        <v/>
      </c>
      <c r="G253" s="9" t="str">
        <v/>
      </c>
      <c r="H253" s="9" t="str">
        <v/>
      </c>
      <c r="I253" s="9" t="str">
        <v/>
      </c>
      <c r="J253" s="9" t="str">
        <v/>
      </c>
      <c r="K253" s="9" t="str">
        <v/>
      </c>
      <c r="L253" s="9" t="str">
        <v/>
      </c>
      <c r="M253" s="9" t="str">
        <v/>
      </c>
      <c r="N253" s="9" t="str">
        <v/>
      </c>
      <c r="O253" s="9" t="str">
        <v/>
      </c>
      <c r="P253" s="9" t="str">
        <v/>
      </c>
      <c r="Q253" s="9" t="str">
        <v/>
      </c>
      <c r="R253" s="9" t="str">
        <v/>
      </c>
      <c r="S253" s="9" t="str">
        <v/>
      </c>
      <c r="T253" s="9" t="str">
        <v/>
      </c>
      <c r="U253" s="9" t="str">
        <v/>
      </c>
      <c r="V253" s="5" t="str">
        <v/>
      </c>
      <c r="X253">
        <v>1</v>
      </c>
      <c r="Y253" s="23" t="str">
        <v/>
      </c>
      <c r="Z253" s="23" t="str">
        <v/>
      </c>
      <c r="AA253" s="22" t="str">
        <v/>
      </c>
      <c r="AB253" s="22" t="str">
        <v/>
      </c>
      <c r="AC253" s="38">
        <v>2</v>
      </c>
      <c r="AD253" s="41"/>
      <c r="AE253" s="39" t="str">
        <f>Y10</f>
        <v/>
      </c>
      <c r="AF253" s="39" t="str">
        <f>Y15</f>
        <v/>
      </c>
      <c r="AG253" s="39" t="str">
        <f>Y21</f>
        <v/>
      </c>
      <c r="AH253" s="39" t="str">
        <f>Y28</f>
        <v/>
      </c>
      <c r="AI253" s="39" t="str">
        <f t="shared" si="0"/>
        <v/>
      </c>
      <c r="AJ253" s="39" t="str">
        <f t="shared" si="1"/>
        <v/>
      </c>
      <c r="AK253" s="39" t="str">
        <f t="shared" si="2"/>
        <v/>
      </c>
      <c r="AL253" s="39" t="str">
        <f t="shared" si="3"/>
        <v/>
      </c>
      <c r="AM253" s="39" t="str">
        <f t="shared" si="4"/>
        <v/>
      </c>
      <c r="AN253" s="39" t="str">
        <f t="shared" si="5"/>
        <v/>
      </c>
      <c r="AO253" s="39" t="str">
        <f t="shared" si="6"/>
        <v/>
      </c>
      <c r="AP253" s="39" t="str">
        <f t="shared" si="7"/>
        <v/>
      </c>
      <c r="AQ253" s="39" t="str">
        <f t="shared" si="8"/>
        <v/>
      </c>
      <c r="AR253" s="39" t="str">
        <f t="shared" si="9"/>
        <v/>
      </c>
      <c r="AS253" s="39" t="str">
        <f t="shared" si="10"/>
        <v/>
      </c>
      <c r="AT253" s="39" t="str">
        <f t="shared" si="11"/>
        <v/>
      </c>
      <c r="AU253" s="39" t="str">
        <f t="shared" si="12"/>
        <v/>
      </c>
      <c r="AV253" s="39" t="str">
        <f t="shared" si="13"/>
        <v/>
      </c>
      <c r="AW253" s="39" t="str">
        <f t="shared" si="14"/>
        <v/>
      </c>
      <c r="AX253" s="40">
        <v>2</v>
      </c>
      <c r="AZ253" s="38">
        <v>2</v>
      </c>
      <c r="BA253" s="41"/>
      <c r="BB253" s="39" t="str">
        <f>Z10</f>
        <v/>
      </c>
      <c r="BC253" s="39" t="str">
        <f>Z15</f>
        <v/>
      </c>
      <c r="BD253" s="39" t="str">
        <f>Z21</f>
        <v/>
      </c>
      <c r="BE253" s="39" t="str">
        <f>Z28</f>
        <v/>
      </c>
      <c r="BF253" s="39" t="str">
        <f t="shared" si="15"/>
        <v/>
      </c>
      <c r="BG253" s="39" t="str">
        <f t="shared" si="16"/>
        <v/>
      </c>
      <c r="BH253" s="39" t="str">
        <f t="shared" si="17"/>
        <v/>
      </c>
      <c r="BI253" s="39" t="str">
        <f t="shared" si="18"/>
        <v/>
      </c>
      <c r="BJ253" s="39" t="str">
        <f t="shared" si="19"/>
        <v/>
      </c>
      <c r="BK253" s="39" t="str">
        <f t="shared" si="20"/>
        <v/>
      </c>
      <c r="BL253" s="39" t="str">
        <f t="shared" si="21"/>
        <v/>
      </c>
      <c r="BM253" s="39" t="str">
        <f t="shared" si="22"/>
        <v/>
      </c>
      <c r="BN253" s="39" t="str">
        <f t="shared" si="23"/>
        <v/>
      </c>
      <c r="BO253" s="39" t="str">
        <f t="shared" si="24"/>
        <v/>
      </c>
      <c r="BP253" s="39" t="str">
        <f t="shared" si="25"/>
        <v/>
      </c>
      <c r="BQ253" s="39" t="str">
        <f t="shared" si="26"/>
        <v/>
      </c>
      <c r="BR253" s="39" t="str">
        <f t="shared" si="27"/>
        <v/>
      </c>
      <c r="BS253" s="39" t="str">
        <f t="shared" si="28"/>
        <v/>
      </c>
      <c r="BT253" s="39" t="str">
        <f t="shared" si="29"/>
        <v/>
      </c>
      <c r="BU253" s="40">
        <v>2</v>
      </c>
      <c r="BW253" s="38">
        <v>2</v>
      </c>
      <c r="BX253" s="41"/>
      <c r="BY253" s="39" t="str">
        <f>AA10</f>
        <v/>
      </c>
      <c r="BZ253" s="39" t="str">
        <f t="shared" ref="BZ253:BZ254" si="45">AA15</f>
        <v/>
      </c>
      <c r="CA253" s="39" t="str">
        <f t="shared" ref="CA253:CA255" si="46">AA21</f>
        <v/>
      </c>
      <c r="CB253" s="39" t="str">
        <f t="shared" ref="CB253:CB256" si="47">AA28</f>
        <v/>
      </c>
      <c r="CC253" s="39" t="str">
        <f t="shared" ref="CC253:CC257" si="48">AA36</f>
        <v/>
      </c>
      <c r="CD253" s="39" t="str">
        <f t="shared" ref="CD253:CD258" si="49">AA45</f>
        <v/>
      </c>
      <c r="CE253" s="39" t="str">
        <f t="shared" ref="CE253:CE259" si="50">AA55</f>
        <v/>
      </c>
      <c r="CF253" s="39" t="str">
        <f t="shared" ref="CF253:CF260" si="51">AA66</f>
        <v/>
      </c>
      <c r="CG253" s="39" t="str">
        <f t="shared" ref="CG253:CG261" si="52">AA78</f>
        <v/>
      </c>
      <c r="CH253" s="39" t="str">
        <f t="shared" ref="CH253:CH262" si="53">AA91</f>
        <v/>
      </c>
      <c r="CI253" s="39" t="str">
        <f t="shared" ref="CI253:CI263" si="54">AA105</f>
        <v/>
      </c>
      <c r="CJ253" s="39" t="str">
        <f t="shared" ref="CJ253:CJ264" si="55">AA120</f>
        <v/>
      </c>
      <c r="CK253" s="39" t="str">
        <f t="shared" ref="CK253:CK265" si="56">AA136</f>
        <v/>
      </c>
      <c r="CL253" s="39" t="str">
        <f t="shared" ref="CL253:CL266" si="57">AA153</f>
        <v/>
      </c>
      <c r="CM253" s="39" t="str">
        <f t="shared" ref="CM253:CM267" si="58">AA171</f>
        <v/>
      </c>
      <c r="CN253" s="39" t="str">
        <f t="shared" ref="CN253:CN268" si="59">AA190</f>
        <v/>
      </c>
      <c r="CO253" s="39" t="str">
        <f t="shared" ref="CO253:CO269" si="60">AA210</f>
        <v/>
      </c>
      <c r="CP253" s="39" t="str">
        <f t="shared" ref="CP253:CP270" si="61">AA231</f>
        <v/>
      </c>
      <c r="CQ253" s="39" t="str">
        <f t="shared" ref="CQ253:CQ271" si="62">AA253</f>
        <v/>
      </c>
      <c r="CR253" s="40">
        <v>2</v>
      </c>
      <c r="CT253" s="38">
        <v>2</v>
      </c>
      <c r="CU253" s="41"/>
      <c r="CV253" s="39" t="str">
        <f>AB10</f>
        <v/>
      </c>
      <c r="CW253" s="39" t="str">
        <f>AB15</f>
        <v/>
      </c>
      <c r="CX253" s="39" t="str">
        <f>AB21</f>
        <v/>
      </c>
      <c r="CY253" s="39" t="str">
        <f>AB28</f>
        <v/>
      </c>
      <c r="CZ253" s="39" t="str">
        <f t="shared" si="30"/>
        <v/>
      </c>
      <c r="DA253" s="39" t="str">
        <f t="shared" si="31"/>
        <v/>
      </c>
      <c r="DB253" s="39" t="str">
        <f t="shared" si="32"/>
        <v/>
      </c>
      <c r="DC253" s="39" t="str">
        <f t="shared" si="33"/>
        <v/>
      </c>
      <c r="DD253" s="39" t="str">
        <f t="shared" si="34"/>
        <v/>
      </c>
      <c r="DE253" s="39" t="str">
        <f t="shared" si="35"/>
        <v/>
      </c>
      <c r="DF253" s="39" t="str">
        <f t="shared" si="36"/>
        <v/>
      </c>
      <c r="DG253" s="39" t="str">
        <f t="shared" si="37"/>
        <v/>
      </c>
      <c r="DH253" s="39" t="str">
        <f t="shared" si="38"/>
        <v/>
      </c>
      <c r="DI253" s="39" t="str">
        <f t="shared" si="39"/>
        <v/>
      </c>
      <c r="DJ253" s="39" t="str">
        <f t="shared" si="40"/>
        <v/>
      </c>
      <c r="DK253" s="39" t="str">
        <f t="shared" si="41"/>
        <v/>
      </c>
      <c r="DL253" s="39" t="str">
        <f t="shared" si="42"/>
        <v/>
      </c>
      <c r="DM253" s="39" t="str">
        <f t="shared" si="43"/>
        <v/>
      </c>
      <c r="DN253" s="39" t="str">
        <f t="shared" si="44"/>
        <v/>
      </c>
      <c r="DO253" s="40">
        <v>2</v>
      </c>
    </row>
    <row r="254" spans="1:119">
      <c r="B254">
        <v>3</v>
      </c>
      <c r="C254" s="4" t="str">
        <v/>
      </c>
      <c r="D254" s="9" t="str">
        <v/>
      </c>
      <c r="E254" s="9" t="str">
        <v/>
      </c>
      <c r="F254" s="9" t="str">
        <v/>
      </c>
      <c r="G254" s="9" t="str">
        <v/>
      </c>
      <c r="H254" s="9" t="str">
        <v/>
      </c>
      <c r="I254" s="9" t="str">
        <v/>
      </c>
      <c r="J254" s="9" t="str">
        <v/>
      </c>
      <c r="K254" s="9" t="str">
        <v/>
      </c>
      <c r="L254" s="9" t="str">
        <v/>
      </c>
      <c r="M254" s="9" t="str">
        <v/>
      </c>
      <c r="N254" s="9" t="str">
        <v/>
      </c>
      <c r="O254" s="9" t="str">
        <v/>
      </c>
      <c r="P254" s="9" t="str">
        <v/>
      </c>
      <c r="Q254" s="9" t="str">
        <v/>
      </c>
      <c r="R254" s="9" t="str">
        <v/>
      </c>
      <c r="S254" s="9" t="str">
        <v/>
      </c>
      <c r="T254" s="9" t="str">
        <v/>
      </c>
      <c r="U254" s="9" t="str">
        <v/>
      </c>
      <c r="V254" s="5" t="str">
        <v/>
      </c>
      <c r="X254">
        <v>1</v>
      </c>
      <c r="Y254" s="23" t="str">
        <v/>
      </c>
      <c r="Z254" s="23" t="str">
        <v/>
      </c>
      <c r="AA254" s="22" t="str">
        <v/>
      </c>
      <c r="AB254" s="22" t="str">
        <v/>
      </c>
      <c r="AC254" s="38">
        <v>3</v>
      </c>
      <c r="AD254" s="41"/>
      <c r="AE254" s="41"/>
      <c r="AF254" s="39" t="str">
        <f>Y16</f>
        <v/>
      </c>
      <c r="AG254" s="39" t="str">
        <f>Y22</f>
        <v/>
      </c>
      <c r="AH254" s="39" t="str">
        <f>Y29</f>
        <v/>
      </c>
      <c r="AI254" s="39" t="str">
        <f t="shared" si="0"/>
        <v/>
      </c>
      <c r="AJ254" s="39" t="str">
        <f t="shared" si="1"/>
        <v/>
      </c>
      <c r="AK254" s="39" t="str">
        <f t="shared" si="2"/>
        <v/>
      </c>
      <c r="AL254" s="39" t="str">
        <f t="shared" si="3"/>
        <v/>
      </c>
      <c r="AM254" s="39" t="str">
        <f t="shared" si="4"/>
        <v/>
      </c>
      <c r="AN254" s="39" t="str">
        <f t="shared" si="5"/>
        <v/>
      </c>
      <c r="AO254" s="39" t="str">
        <f t="shared" si="6"/>
        <v/>
      </c>
      <c r="AP254" s="39" t="str">
        <f t="shared" si="7"/>
        <v/>
      </c>
      <c r="AQ254" s="39" t="str">
        <f t="shared" si="8"/>
        <v/>
      </c>
      <c r="AR254" s="39" t="str">
        <f t="shared" si="9"/>
        <v/>
      </c>
      <c r="AS254" s="39" t="str">
        <f t="shared" si="10"/>
        <v/>
      </c>
      <c r="AT254" s="39" t="str">
        <f t="shared" si="11"/>
        <v/>
      </c>
      <c r="AU254" s="39" t="str">
        <f t="shared" si="12"/>
        <v/>
      </c>
      <c r="AV254" s="39" t="str">
        <f t="shared" si="13"/>
        <v/>
      </c>
      <c r="AW254" s="39" t="str">
        <f t="shared" si="14"/>
        <v/>
      </c>
      <c r="AX254" s="40">
        <v>3</v>
      </c>
      <c r="AZ254" s="38">
        <v>3</v>
      </c>
      <c r="BA254" s="41"/>
      <c r="BB254" s="41"/>
      <c r="BC254" s="39" t="str">
        <f>Z16</f>
        <v/>
      </c>
      <c r="BD254" s="39" t="str">
        <f>Z22</f>
        <v/>
      </c>
      <c r="BE254" s="39" t="str">
        <f>Z29</f>
        <v/>
      </c>
      <c r="BF254" s="39" t="str">
        <f t="shared" si="15"/>
        <v/>
      </c>
      <c r="BG254" s="39" t="str">
        <f t="shared" si="16"/>
        <v/>
      </c>
      <c r="BH254" s="39" t="str">
        <f t="shared" si="17"/>
        <v/>
      </c>
      <c r="BI254" s="39" t="str">
        <f t="shared" si="18"/>
        <v/>
      </c>
      <c r="BJ254" s="39" t="str">
        <f t="shared" si="19"/>
        <v/>
      </c>
      <c r="BK254" s="39" t="str">
        <f t="shared" si="20"/>
        <v/>
      </c>
      <c r="BL254" s="39" t="str">
        <f t="shared" si="21"/>
        <v/>
      </c>
      <c r="BM254" s="39" t="str">
        <f t="shared" si="22"/>
        <v/>
      </c>
      <c r="BN254" s="39" t="str">
        <f t="shared" si="23"/>
        <v/>
      </c>
      <c r="BO254" s="39" t="str">
        <f t="shared" si="24"/>
        <v/>
      </c>
      <c r="BP254" s="39" t="str">
        <f t="shared" si="25"/>
        <v/>
      </c>
      <c r="BQ254" s="39" t="str">
        <f t="shared" si="26"/>
        <v/>
      </c>
      <c r="BR254" s="39" t="str">
        <f t="shared" si="27"/>
        <v/>
      </c>
      <c r="BS254" s="39" t="str">
        <f t="shared" si="28"/>
        <v/>
      </c>
      <c r="BT254" s="39" t="str">
        <f t="shared" si="29"/>
        <v/>
      </c>
      <c r="BU254" s="40">
        <v>3</v>
      </c>
      <c r="BW254" s="38">
        <v>3</v>
      </c>
      <c r="BX254" s="41"/>
      <c r="BY254" s="41"/>
      <c r="BZ254" s="39" t="str">
        <f t="shared" si="45"/>
        <v/>
      </c>
      <c r="CA254" s="39" t="str">
        <f t="shared" si="46"/>
        <v/>
      </c>
      <c r="CB254" s="39" t="str">
        <f t="shared" si="47"/>
        <v/>
      </c>
      <c r="CC254" s="39" t="str">
        <f t="shared" si="48"/>
        <v/>
      </c>
      <c r="CD254" s="39" t="str">
        <f t="shared" si="49"/>
        <v/>
      </c>
      <c r="CE254" s="39" t="str">
        <f t="shared" si="50"/>
        <v/>
      </c>
      <c r="CF254" s="39" t="str">
        <f t="shared" si="51"/>
        <v/>
      </c>
      <c r="CG254" s="39" t="str">
        <f t="shared" si="52"/>
        <v/>
      </c>
      <c r="CH254" s="39" t="str">
        <f t="shared" si="53"/>
        <v/>
      </c>
      <c r="CI254" s="39" t="str">
        <f t="shared" si="54"/>
        <v/>
      </c>
      <c r="CJ254" s="39" t="str">
        <f t="shared" si="55"/>
        <v/>
      </c>
      <c r="CK254" s="39" t="str">
        <f t="shared" si="56"/>
        <v/>
      </c>
      <c r="CL254" s="39" t="str">
        <f t="shared" si="57"/>
        <v/>
      </c>
      <c r="CM254" s="39" t="str">
        <f t="shared" si="58"/>
        <v/>
      </c>
      <c r="CN254" s="39" t="str">
        <f t="shared" si="59"/>
        <v/>
      </c>
      <c r="CO254" s="39" t="str">
        <f t="shared" si="60"/>
        <v/>
      </c>
      <c r="CP254" s="39" t="str">
        <f t="shared" si="61"/>
        <v/>
      </c>
      <c r="CQ254" s="39" t="str">
        <f t="shared" si="62"/>
        <v/>
      </c>
      <c r="CR254" s="40">
        <v>3</v>
      </c>
      <c r="CT254" s="38">
        <v>3</v>
      </c>
      <c r="CU254" s="41"/>
      <c r="CV254" s="41"/>
      <c r="CW254" s="39" t="str">
        <f>AB16</f>
        <v/>
      </c>
      <c r="CX254" s="39" t="str">
        <f>AB22</f>
        <v/>
      </c>
      <c r="CY254" s="39" t="str">
        <f>AB29</f>
        <v/>
      </c>
      <c r="CZ254" s="39" t="str">
        <f t="shared" si="30"/>
        <v/>
      </c>
      <c r="DA254" s="39" t="str">
        <f t="shared" si="31"/>
        <v/>
      </c>
      <c r="DB254" s="39" t="str">
        <f t="shared" si="32"/>
        <v/>
      </c>
      <c r="DC254" s="39" t="str">
        <f t="shared" si="33"/>
        <v/>
      </c>
      <c r="DD254" s="39" t="str">
        <f t="shared" si="34"/>
        <v/>
      </c>
      <c r="DE254" s="39" t="str">
        <f t="shared" si="35"/>
        <v/>
      </c>
      <c r="DF254" s="39" t="str">
        <f t="shared" si="36"/>
        <v/>
      </c>
      <c r="DG254" s="39" t="str">
        <f t="shared" si="37"/>
        <v/>
      </c>
      <c r="DH254" s="39" t="str">
        <f t="shared" si="38"/>
        <v/>
      </c>
      <c r="DI254" s="39" t="str">
        <f t="shared" si="39"/>
        <v/>
      </c>
      <c r="DJ254" s="39" t="str">
        <f t="shared" si="40"/>
        <v/>
      </c>
      <c r="DK254" s="39" t="str">
        <f t="shared" si="41"/>
        <v/>
      </c>
      <c r="DL254" s="39" t="str">
        <f t="shared" si="42"/>
        <v/>
      </c>
      <c r="DM254" s="39" t="str">
        <f t="shared" si="43"/>
        <v/>
      </c>
      <c r="DN254" s="39" t="str">
        <f t="shared" si="44"/>
        <v/>
      </c>
      <c r="DO254" s="40">
        <v>3</v>
      </c>
    </row>
    <row r="255" spans="1:119">
      <c r="B255">
        <v>4</v>
      </c>
      <c r="C255" s="4" t="str">
        <v/>
      </c>
      <c r="D255" s="9" t="str">
        <v/>
      </c>
      <c r="E255" s="9" t="str">
        <v/>
      </c>
      <c r="F255" s="9" t="str">
        <v/>
      </c>
      <c r="G255" s="9" t="str">
        <v/>
      </c>
      <c r="H255" s="9" t="str">
        <v/>
      </c>
      <c r="I255" s="9" t="str">
        <v/>
      </c>
      <c r="J255" s="9" t="str">
        <v/>
      </c>
      <c r="K255" s="9" t="str">
        <v/>
      </c>
      <c r="L255" s="9" t="str">
        <v/>
      </c>
      <c r="M255" s="9" t="str">
        <v/>
      </c>
      <c r="N255" s="9" t="str">
        <v/>
      </c>
      <c r="O255" s="9" t="str">
        <v/>
      </c>
      <c r="P255" s="9" t="str">
        <v/>
      </c>
      <c r="Q255" s="9" t="str">
        <v/>
      </c>
      <c r="R255" s="9" t="str">
        <v/>
      </c>
      <c r="S255" s="9" t="str">
        <v/>
      </c>
      <c r="T255" s="9" t="str">
        <v/>
      </c>
      <c r="U255" s="9" t="str">
        <v/>
      </c>
      <c r="V255" s="5" t="str">
        <v/>
      </c>
      <c r="X255">
        <v>1</v>
      </c>
      <c r="Y255" s="23" t="str">
        <v/>
      </c>
      <c r="Z255" s="23" t="str">
        <v/>
      </c>
      <c r="AA255" s="22" t="str">
        <v/>
      </c>
      <c r="AB255" s="22" t="str">
        <v/>
      </c>
      <c r="AC255" s="38">
        <v>4</v>
      </c>
      <c r="AD255" s="41"/>
      <c r="AE255" s="41"/>
      <c r="AF255" s="41"/>
      <c r="AG255" s="39" t="str">
        <f>Y23</f>
        <v/>
      </c>
      <c r="AH255" s="39" t="str">
        <f>Y30</f>
        <v/>
      </c>
      <c r="AI255" s="39" t="str">
        <f t="shared" si="0"/>
        <v/>
      </c>
      <c r="AJ255" s="39" t="str">
        <f t="shared" si="1"/>
        <v/>
      </c>
      <c r="AK255" s="39" t="str">
        <f t="shared" si="2"/>
        <v/>
      </c>
      <c r="AL255" s="39" t="str">
        <f t="shared" si="3"/>
        <v/>
      </c>
      <c r="AM255" s="39" t="str">
        <f t="shared" si="4"/>
        <v/>
      </c>
      <c r="AN255" s="39" t="str">
        <f t="shared" si="5"/>
        <v/>
      </c>
      <c r="AO255" s="39" t="str">
        <f t="shared" si="6"/>
        <v/>
      </c>
      <c r="AP255" s="39" t="str">
        <f t="shared" si="7"/>
        <v/>
      </c>
      <c r="AQ255" s="39" t="str">
        <f t="shared" si="8"/>
        <v/>
      </c>
      <c r="AR255" s="39" t="str">
        <f t="shared" si="9"/>
        <v/>
      </c>
      <c r="AS255" s="39" t="str">
        <f t="shared" si="10"/>
        <v/>
      </c>
      <c r="AT255" s="39" t="str">
        <f t="shared" si="11"/>
        <v/>
      </c>
      <c r="AU255" s="39" t="str">
        <f t="shared" si="12"/>
        <v/>
      </c>
      <c r="AV255" s="39" t="str">
        <f t="shared" si="13"/>
        <v/>
      </c>
      <c r="AW255" s="39" t="str">
        <f t="shared" si="14"/>
        <v/>
      </c>
      <c r="AX255" s="40">
        <v>4</v>
      </c>
      <c r="AZ255" s="38">
        <v>4</v>
      </c>
      <c r="BA255" s="41"/>
      <c r="BB255" s="41"/>
      <c r="BC255" s="41"/>
      <c r="BD255" s="39" t="str">
        <f>Z23</f>
        <v/>
      </c>
      <c r="BE255" s="39" t="str">
        <f>Z30</f>
        <v/>
      </c>
      <c r="BF255" s="39" t="str">
        <f t="shared" si="15"/>
        <v/>
      </c>
      <c r="BG255" s="39" t="str">
        <f t="shared" si="16"/>
        <v/>
      </c>
      <c r="BH255" s="39" t="str">
        <f t="shared" si="17"/>
        <v/>
      </c>
      <c r="BI255" s="39" t="str">
        <f t="shared" si="18"/>
        <v/>
      </c>
      <c r="BJ255" s="39" t="str">
        <f t="shared" si="19"/>
        <v/>
      </c>
      <c r="BK255" s="39" t="str">
        <f t="shared" si="20"/>
        <v/>
      </c>
      <c r="BL255" s="39" t="str">
        <f t="shared" si="21"/>
        <v/>
      </c>
      <c r="BM255" s="39" t="str">
        <f t="shared" si="22"/>
        <v/>
      </c>
      <c r="BN255" s="39" t="str">
        <f t="shared" si="23"/>
        <v/>
      </c>
      <c r="BO255" s="39" t="str">
        <f t="shared" si="24"/>
        <v/>
      </c>
      <c r="BP255" s="39" t="str">
        <f t="shared" si="25"/>
        <v/>
      </c>
      <c r="BQ255" s="39" t="str">
        <f t="shared" si="26"/>
        <v/>
      </c>
      <c r="BR255" s="39" t="str">
        <f t="shared" si="27"/>
        <v/>
      </c>
      <c r="BS255" s="39" t="str">
        <f t="shared" si="28"/>
        <v/>
      </c>
      <c r="BT255" s="39" t="str">
        <f t="shared" si="29"/>
        <v/>
      </c>
      <c r="BU255" s="40">
        <v>4</v>
      </c>
      <c r="BW255" s="38">
        <v>4</v>
      </c>
      <c r="BX255" s="41"/>
      <c r="BY255" s="41"/>
      <c r="BZ255" s="41"/>
      <c r="CA255" s="39" t="str">
        <f t="shared" si="46"/>
        <v/>
      </c>
      <c r="CB255" s="39" t="str">
        <f t="shared" si="47"/>
        <v/>
      </c>
      <c r="CC255" s="39" t="str">
        <f t="shared" si="48"/>
        <v/>
      </c>
      <c r="CD255" s="39" t="str">
        <f t="shared" si="49"/>
        <v/>
      </c>
      <c r="CE255" s="39" t="str">
        <f t="shared" si="50"/>
        <v/>
      </c>
      <c r="CF255" s="39" t="str">
        <f t="shared" si="51"/>
        <v/>
      </c>
      <c r="CG255" s="39" t="str">
        <f t="shared" si="52"/>
        <v/>
      </c>
      <c r="CH255" s="39" t="str">
        <f t="shared" si="53"/>
        <v/>
      </c>
      <c r="CI255" s="39" t="str">
        <f t="shared" si="54"/>
        <v/>
      </c>
      <c r="CJ255" s="39" t="str">
        <f t="shared" si="55"/>
        <v/>
      </c>
      <c r="CK255" s="39" t="str">
        <f t="shared" si="56"/>
        <v/>
      </c>
      <c r="CL255" s="39" t="str">
        <f t="shared" si="57"/>
        <v/>
      </c>
      <c r="CM255" s="39" t="str">
        <f t="shared" si="58"/>
        <v/>
      </c>
      <c r="CN255" s="39" t="str">
        <f t="shared" si="59"/>
        <v/>
      </c>
      <c r="CO255" s="39" t="str">
        <f t="shared" si="60"/>
        <v/>
      </c>
      <c r="CP255" s="39" t="str">
        <f t="shared" si="61"/>
        <v/>
      </c>
      <c r="CQ255" s="39" t="str">
        <f t="shared" si="62"/>
        <v/>
      </c>
      <c r="CR255" s="40">
        <v>4</v>
      </c>
      <c r="CT255" s="38">
        <v>4</v>
      </c>
      <c r="CU255" s="41"/>
      <c r="CV255" s="41"/>
      <c r="CW255" s="41"/>
      <c r="CX255" s="39" t="str">
        <f>AB23</f>
        <v/>
      </c>
      <c r="CY255" s="39" t="str">
        <f>AB30</f>
        <v/>
      </c>
      <c r="CZ255" s="39" t="str">
        <f t="shared" si="30"/>
        <v/>
      </c>
      <c r="DA255" s="39" t="str">
        <f t="shared" si="31"/>
        <v/>
      </c>
      <c r="DB255" s="39" t="str">
        <f t="shared" si="32"/>
        <v/>
      </c>
      <c r="DC255" s="39" t="str">
        <f t="shared" si="33"/>
        <v/>
      </c>
      <c r="DD255" s="39" t="str">
        <f t="shared" si="34"/>
        <v/>
      </c>
      <c r="DE255" s="39" t="str">
        <f t="shared" si="35"/>
        <v/>
      </c>
      <c r="DF255" s="39" t="str">
        <f t="shared" si="36"/>
        <v/>
      </c>
      <c r="DG255" s="39" t="str">
        <f t="shared" si="37"/>
        <v/>
      </c>
      <c r="DH255" s="39" t="str">
        <f t="shared" si="38"/>
        <v/>
      </c>
      <c r="DI255" s="39" t="str">
        <f t="shared" si="39"/>
        <v/>
      </c>
      <c r="DJ255" s="39" t="str">
        <f t="shared" si="40"/>
        <v/>
      </c>
      <c r="DK255" s="39" t="str">
        <f t="shared" si="41"/>
        <v/>
      </c>
      <c r="DL255" s="39" t="str">
        <f t="shared" si="42"/>
        <v/>
      </c>
      <c r="DM255" s="39" t="str">
        <f t="shared" si="43"/>
        <v/>
      </c>
      <c r="DN255" s="39" t="str">
        <f t="shared" si="44"/>
        <v/>
      </c>
      <c r="DO255" s="40">
        <v>4</v>
      </c>
    </row>
    <row r="256" spans="1:119">
      <c r="B256">
        <v>5</v>
      </c>
      <c r="C256" s="4" t="str">
        <v/>
      </c>
      <c r="D256" s="9" t="str">
        <v/>
      </c>
      <c r="E256" s="9" t="str">
        <v/>
      </c>
      <c r="F256" s="9" t="str">
        <v/>
      </c>
      <c r="G256" s="9" t="str">
        <v/>
      </c>
      <c r="H256" s="9" t="str">
        <v/>
      </c>
      <c r="I256" s="9" t="str">
        <v/>
      </c>
      <c r="J256" s="9" t="str">
        <v/>
      </c>
      <c r="K256" s="9" t="str">
        <v/>
      </c>
      <c r="L256" s="9" t="str">
        <v/>
      </c>
      <c r="M256" s="9" t="str">
        <v/>
      </c>
      <c r="N256" s="9" t="str">
        <v/>
      </c>
      <c r="O256" s="9" t="str">
        <v/>
      </c>
      <c r="P256" s="9" t="str">
        <v/>
      </c>
      <c r="Q256" s="9" t="str">
        <v/>
      </c>
      <c r="R256" s="9" t="str">
        <v/>
      </c>
      <c r="S256" s="9" t="str">
        <v/>
      </c>
      <c r="T256" s="9" t="str">
        <v/>
      </c>
      <c r="U256" s="9" t="str">
        <v/>
      </c>
      <c r="V256" s="5" t="str">
        <v/>
      </c>
      <c r="X256">
        <v>1</v>
      </c>
      <c r="Y256" s="23" t="str">
        <v/>
      </c>
      <c r="Z256" s="23" t="str">
        <v/>
      </c>
      <c r="AA256" s="22" t="str">
        <v/>
      </c>
      <c r="AB256" s="22" t="str">
        <v/>
      </c>
      <c r="AC256" s="38">
        <v>5</v>
      </c>
      <c r="AD256" s="41"/>
      <c r="AE256" s="41"/>
      <c r="AF256" s="41"/>
      <c r="AG256" s="41"/>
      <c r="AH256" s="39" t="str">
        <f>Y31</f>
        <v/>
      </c>
      <c r="AI256" s="39" t="str">
        <f t="shared" si="0"/>
        <v/>
      </c>
      <c r="AJ256" s="39" t="str">
        <f t="shared" si="1"/>
        <v/>
      </c>
      <c r="AK256" s="39" t="str">
        <f t="shared" si="2"/>
        <v/>
      </c>
      <c r="AL256" s="39" t="str">
        <f t="shared" si="3"/>
        <v/>
      </c>
      <c r="AM256" s="39" t="str">
        <f t="shared" si="4"/>
        <v/>
      </c>
      <c r="AN256" s="39" t="str">
        <f t="shared" si="5"/>
        <v/>
      </c>
      <c r="AO256" s="39" t="str">
        <f t="shared" si="6"/>
        <v/>
      </c>
      <c r="AP256" s="39" t="str">
        <f t="shared" si="7"/>
        <v/>
      </c>
      <c r="AQ256" s="39" t="str">
        <f t="shared" si="8"/>
        <v/>
      </c>
      <c r="AR256" s="39" t="str">
        <f t="shared" si="9"/>
        <v/>
      </c>
      <c r="AS256" s="39" t="str">
        <f t="shared" si="10"/>
        <v/>
      </c>
      <c r="AT256" s="39" t="str">
        <f t="shared" si="11"/>
        <v/>
      </c>
      <c r="AU256" s="39" t="str">
        <f t="shared" si="12"/>
        <v/>
      </c>
      <c r="AV256" s="39" t="str">
        <f t="shared" si="13"/>
        <v/>
      </c>
      <c r="AW256" s="39" t="str">
        <f t="shared" si="14"/>
        <v/>
      </c>
      <c r="AX256" s="40">
        <v>5</v>
      </c>
      <c r="AZ256" s="38">
        <v>5</v>
      </c>
      <c r="BA256" s="41"/>
      <c r="BB256" s="41"/>
      <c r="BC256" s="41"/>
      <c r="BD256" s="41"/>
      <c r="BE256" s="39" t="str">
        <f>Z31</f>
        <v/>
      </c>
      <c r="BF256" s="39" t="str">
        <f t="shared" si="15"/>
        <v/>
      </c>
      <c r="BG256" s="39" t="str">
        <f t="shared" si="16"/>
        <v/>
      </c>
      <c r="BH256" s="39" t="str">
        <f t="shared" si="17"/>
        <v/>
      </c>
      <c r="BI256" s="39" t="str">
        <f t="shared" si="18"/>
        <v/>
      </c>
      <c r="BJ256" s="39" t="str">
        <f t="shared" si="19"/>
        <v/>
      </c>
      <c r="BK256" s="39" t="str">
        <f t="shared" si="20"/>
        <v/>
      </c>
      <c r="BL256" s="39" t="str">
        <f t="shared" si="21"/>
        <v/>
      </c>
      <c r="BM256" s="39" t="str">
        <f t="shared" si="22"/>
        <v/>
      </c>
      <c r="BN256" s="39" t="str">
        <f t="shared" si="23"/>
        <v/>
      </c>
      <c r="BO256" s="39" t="str">
        <f t="shared" si="24"/>
        <v/>
      </c>
      <c r="BP256" s="39" t="str">
        <f t="shared" si="25"/>
        <v/>
      </c>
      <c r="BQ256" s="39" t="str">
        <f t="shared" si="26"/>
        <v/>
      </c>
      <c r="BR256" s="39" t="str">
        <f t="shared" si="27"/>
        <v/>
      </c>
      <c r="BS256" s="39" t="str">
        <f t="shared" si="28"/>
        <v/>
      </c>
      <c r="BT256" s="39" t="str">
        <f t="shared" si="29"/>
        <v/>
      </c>
      <c r="BU256" s="40">
        <v>5</v>
      </c>
      <c r="BW256" s="38">
        <v>5</v>
      </c>
      <c r="BX256" s="41"/>
      <c r="BY256" s="41"/>
      <c r="BZ256" s="41"/>
      <c r="CA256" s="41"/>
      <c r="CB256" s="39" t="str">
        <f t="shared" si="47"/>
        <v/>
      </c>
      <c r="CC256" s="39" t="str">
        <f t="shared" si="48"/>
        <v/>
      </c>
      <c r="CD256" s="39" t="str">
        <f t="shared" si="49"/>
        <v/>
      </c>
      <c r="CE256" s="39" t="str">
        <f t="shared" si="50"/>
        <v/>
      </c>
      <c r="CF256" s="39" t="str">
        <f t="shared" si="51"/>
        <v/>
      </c>
      <c r="CG256" s="39" t="str">
        <f t="shared" si="52"/>
        <v/>
      </c>
      <c r="CH256" s="39" t="str">
        <f t="shared" si="53"/>
        <v/>
      </c>
      <c r="CI256" s="39" t="str">
        <f t="shared" si="54"/>
        <v/>
      </c>
      <c r="CJ256" s="39" t="str">
        <f t="shared" si="55"/>
        <v/>
      </c>
      <c r="CK256" s="39" t="str">
        <f t="shared" si="56"/>
        <v/>
      </c>
      <c r="CL256" s="39" t="str">
        <f t="shared" si="57"/>
        <v/>
      </c>
      <c r="CM256" s="39" t="str">
        <f t="shared" si="58"/>
        <v/>
      </c>
      <c r="CN256" s="39" t="str">
        <f t="shared" si="59"/>
        <v/>
      </c>
      <c r="CO256" s="39" t="str">
        <f t="shared" si="60"/>
        <v/>
      </c>
      <c r="CP256" s="39" t="str">
        <f t="shared" si="61"/>
        <v/>
      </c>
      <c r="CQ256" s="39" t="str">
        <f t="shared" si="62"/>
        <v/>
      </c>
      <c r="CR256" s="40">
        <v>5</v>
      </c>
      <c r="CT256" s="38">
        <v>5</v>
      </c>
      <c r="CU256" s="41"/>
      <c r="CV256" s="41"/>
      <c r="CW256" s="41"/>
      <c r="CX256" s="41"/>
      <c r="CY256" s="39" t="str">
        <f>AB31</f>
        <v/>
      </c>
      <c r="CZ256" s="39" t="str">
        <f t="shared" si="30"/>
        <v/>
      </c>
      <c r="DA256" s="39" t="str">
        <f t="shared" si="31"/>
        <v/>
      </c>
      <c r="DB256" s="39" t="str">
        <f t="shared" si="32"/>
        <v/>
      </c>
      <c r="DC256" s="39" t="str">
        <f t="shared" si="33"/>
        <v/>
      </c>
      <c r="DD256" s="39" t="str">
        <f t="shared" si="34"/>
        <v/>
      </c>
      <c r="DE256" s="39" t="str">
        <f t="shared" si="35"/>
        <v/>
      </c>
      <c r="DF256" s="39" t="str">
        <f t="shared" si="36"/>
        <v/>
      </c>
      <c r="DG256" s="39" t="str">
        <f t="shared" si="37"/>
        <v/>
      </c>
      <c r="DH256" s="39" t="str">
        <f t="shared" si="38"/>
        <v/>
      </c>
      <c r="DI256" s="39" t="str">
        <f t="shared" si="39"/>
        <v/>
      </c>
      <c r="DJ256" s="39" t="str">
        <f t="shared" si="40"/>
        <v/>
      </c>
      <c r="DK256" s="39" t="str">
        <f t="shared" si="41"/>
        <v/>
      </c>
      <c r="DL256" s="39" t="str">
        <f t="shared" si="42"/>
        <v/>
      </c>
      <c r="DM256" s="39" t="str">
        <f t="shared" si="43"/>
        <v/>
      </c>
      <c r="DN256" s="39" t="str">
        <f t="shared" si="44"/>
        <v/>
      </c>
      <c r="DO256" s="40">
        <v>5</v>
      </c>
    </row>
    <row r="257" spans="2:119">
      <c r="B257">
        <v>6</v>
      </c>
      <c r="C257" s="4" t="str">
        <v/>
      </c>
      <c r="D257" s="9" t="str">
        <v/>
      </c>
      <c r="E257" s="9" t="str">
        <v/>
      </c>
      <c r="F257" s="9" t="str">
        <v/>
      </c>
      <c r="G257" s="9" t="str">
        <v/>
      </c>
      <c r="H257" s="9" t="str">
        <v/>
      </c>
      <c r="I257" s="9" t="str">
        <v/>
      </c>
      <c r="J257" s="9" t="str">
        <v/>
      </c>
      <c r="K257" s="9" t="str">
        <v/>
      </c>
      <c r="L257" s="9" t="str">
        <v/>
      </c>
      <c r="M257" s="9" t="str">
        <v/>
      </c>
      <c r="N257" s="9" t="str">
        <v/>
      </c>
      <c r="O257" s="9" t="str">
        <v/>
      </c>
      <c r="P257" s="9" t="str">
        <v/>
      </c>
      <c r="Q257" s="9" t="str">
        <v/>
      </c>
      <c r="R257" s="9" t="str">
        <v/>
      </c>
      <c r="S257" s="9" t="str">
        <v/>
      </c>
      <c r="T257" s="9" t="str">
        <v/>
      </c>
      <c r="U257" s="9" t="str">
        <v/>
      </c>
      <c r="V257" s="5" t="str">
        <v/>
      </c>
      <c r="X257">
        <v>1</v>
      </c>
      <c r="Y257" s="23" t="str">
        <v/>
      </c>
      <c r="Z257" s="23" t="str">
        <v/>
      </c>
      <c r="AA257" s="22" t="str">
        <v/>
      </c>
      <c r="AB257" s="22" t="str">
        <v/>
      </c>
      <c r="AC257" s="38">
        <v>6</v>
      </c>
      <c r="AD257" s="41"/>
      <c r="AE257" s="41"/>
      <c r="AF257" s="41"/>
      <c r="AG257" s="41"/>
      <c r="AH257" s="39"/>
      <c r="AI257" s="39" t="str">
        <f t="shared" si="0"/>
        <v/>
      </c>
      <c r="AJ257" s="39" t="str">
        <f t="shared" si="1"/>
        <v/>
      </c>
      <c r="AK257" s="39" t="str">
        <f t="shared" si="2"/>
        <v/>
      </c>
      <c r="AL257" s="39" t="str">
        <f t="shared" si="3"/>
        <v/>
      </c>
      <c r="AM257" s="39" t="str">
        <f t="shared" si="4"/>
        <v/>
      </c>
      <c r="AN257" s="39" t="str">
        <f t="shared" si="5"/>
        <v/>
      </c>
      <c r="AO257" s="39" t="str">
        <f t="shared" si="6"/>
        <v/>
      </c>
      <c r="AP257" s="39" t="str">
        <f t="shared" si="7"/>
        <v/>
      </c>
      <c r="AQ257" s="39" t="str">
        <f t="shared" si="8"/>
        <v/>
      </c>
      <c r="AR257" s="39" t="str">
        <f t="shared" si="9"/>
        <v/>
      </c>
      <c r="AS257" s="39" t="str">
        <f t="shared" si="10"/>
        <v/>
      </c>
      <c r="AT257" s="39" t="str">
        <f t="shared" si="11"/>
        <v/>
      </c>
      <c r="AU257" s="39" t="str">
        <f t="shared" si="12"/>
        <v/>
      </c>
      <c r="AV257" s="39" t="str">
        <f t="shared" si="13"/>
        <v/>
      </c>
      <c r="AW257" s="39" t="str">
        <f t="shared" si="14"/>
        <v/>
      </c>
      <c r="AX257" s="40">
        <v>6</v>
      </c>
      <c r="AZ257" s="38">
        <v>6</v>
      </c>
      <c r="BA257" s="41"/>
      <c r="BB257" s="41"/>
      <c r="BC257" s="41"/>
      <c r="BD257" s="41"/>
      <c r="BE257" s="39"/>
      <c r="BF257" s="39" t="str">
        <f t="shared" si="15"/>
        <v/>
      </c>
      <c r="BG257" s="39" t="str">
        <f t="shared" si="16"/>
        <v/>
      </c>
      <c r="BH257" s="39" t="str">
        <f t="shared" si="17"/>
        <v/>
      </c>
      <c r="BI257" s="39" t="str">
        <f t="shared" si="18"/>
        <v/>
      </c>
      <c r="BJ257" s="39" t="str">
        <f t="shared" si="19"/>
        <v/>
      </c>
      <c r="BK257" s="39" t="str">
        <f t="shared" si="20"/>
        <v/>
      </c>
      <c r="BL257" s="39" t="str">
        <f t="shared" si="21"/>
        <v/>
      </c>
      <c r="BM257" s="39" t="str">
        <f t="shared" si="22"/>
        <v/>
      </c>
      <c r="BN257" s="39" t="str">
        <f t="shared" si="23"/>
        <v/>
      </c>
      <c r="BO257" s="39" t="str">
        <f t="shared" si="24"/>
        <v/>
      </c>
      <c r="BP257" s="39" t="str">
        <f t="shared" si="25"/>
        <v/>
      </c>
      <c r="BQ257" s="39" t="str">
        <f t="shared" si="26"/>
        <v/>
      </c>
      <c r="BR257" s="39" t="str">
        <f t="shared" si="27"/>
        <v/>
      </c>
      <c r="BS257" s="39" t="str">
        <f t="shared" si="28"/>
        <v/>
      </c>
      <c r="BT257" s="39" t="str">
        <f t="shared" si="29"/>
        <v/>
      </c>
      <c r="BU257" s="40">
        <v>6</v>
      </c>
      <c r="BW257" s="38">
        <v>6</v>
      </c>
      <c r="BX257" s="41"/>
      <c r="BY257" s="41"/>
      <c r="BZ257" s="41"/>
      <c r="CA257" s="41"/>
      <c r="CB257" s="39"/>
      <c r="CC257" s="39" t="str">
        <f t="shared" si="48"/>
        <v/>
      </c>
      <c r="CD257" s="39" t="str">
        <f t="shared" si="49"/>
        <v/>
      </c>
      <c r="CE257" s="39" t="str">
        <f t="shared" si="50"/>
        <v/>
      </c>
      <c r="CF257" s="39" t="str">
        <f t="shared" si="51"/>
        <v/>
      </c>
      <c r="CG257" s="39" t="str">
        <f t="shared" si="52"/>
        <v/>
      </c>
      <c r="CH257" s="39" t="str">
        <f t="shared" si="53"/>
        <v/>
      </c>
      <c r="CI257" s="39" t="str">
        <f t="shared" si="54"/>
        <v/>
      </c>
      <c r="CJ257" s="39" t="str">
        <f t="shared" si="55"/>
        <v/>
      </c>
      <c r="CK257" s="39" t="str">
        <f t="shared" si="56"/>
        <v/>
      </c>
      <c r="CL257" s="39" t="str">
        <f t="shared" si="57"/>
        <v/>
      </c>
      <c r="CM257" s="39" t="str">
        <f t="shared" si="58"/>
        <v/>
      </c>
      <c r="CN257" s="39" t="str">
        <f t="shared" si="59"/>
        <v/>
      </c>
      <c r="CO257" s="39" t="str">
        <f t="shared" si="60"/>
        <v/>
      </c>
      <c r="CP257" s="39" t="str">
        <f t="shared" si="61"/>
        <v/>
      </c>
      <c r="CQ257" s="39" t="str">
        <f t="shared" si="62"/>
        <v/>
      </c>
      <c r="CR257" s="40">
        <v>6</v>
      </c>
      <c r="CT257" s="38">
        <v>6</v>
      </c>
      <c r="CU257" s="41"/>
      <c r="CV257" s="41"/>
      <c r="CW257" s="41"/>
      <c r="CX257" s="41"/>
      <c r="CY257" s="39"/>
      <c r="CZ257" s="39" t="str">
        <f t="shared" si="30"/>
        <v/>
      </c>
      <c r="DA257" s="39" t="str">
        <f t="shared" si="31"/>
        <v/>
      </c>
      <c r="DB257" s="39" t="str">
        <f t="shared" si="32"/>
        <v/>
      </c>
      <c r="DC257" s="39" t="str">
        <f t="shared" si="33"/>
        <v/>
      </c>
      <c r="DD257" s="39" t="str">
        <f t="shared" si="34"/>
        <v/>
      </c>
      <c r="DE257" s="39" t="str">
        <f t="shared" si="35"/>
        <v/>
      </c>
      <c r="DF257" s="39" t="str">
        <f t="shared" si="36"/>
        <v/>
      </c>
      <c r="DG257" s="39" t="str">
        <f t="shared" si="37"/>
        <v/>
      </c>
      <c r="DH257" s="39" t="str">
        <f t="shared" si="38"/>
        <v/>
      </c>
      <c r="DI257" s="39" t="str">
        <f t="shared" si="39"/>
        <v/>
      </c>
      <c r="DJ257" s="39" t="str">
        <f t="shared" si="40"/>
        <v/>
      </c>
      <c r="DK257" s="39" t="str">
        <f t="shared" si="41"/>
        <v/>
      </c>
      <c r="DL257" s="39" t="str">
        <f t="shared" si="42"/>
        <v/>
      </c>
      <c r="DM257" s="39" t="str">
        <f t="shared" si="43"/>
        <v/>
      </c>
      <c r="DN257" s="39" t="str">
        <f t="shared" si="44"/>
        <v/>
      </c>
      <c r="DO257" s="40">
        <v>6</v>
      </c>
    </row>
    <row r="258" spans="2:119">
      <c r="B258">
        <v>7</v>
      </c>
      <c r="C258" s="4" t="str">
        <v/>
      </c>
      <c r="D258" s="9" t="str">
        <v/>
      </c>
      <c r="E258" s="9" t="str">
        <v/>
      </c>
      <c r="F258" s="9" t="str">
        <v/>
      </c>
      <c r="G258" s="9" t="str">
        <v/>
      </c>
      <c r="H258" s="9" t="str">
        <v/>
      </c>
      <c r="I258" s="9" t="str">
        <v/>
      </c>
      <c r="J258" s="9" t="str">
        <v/>
      </c>
      <c r="K258" s="9" t="str">
        <v/>
      </c>
      <c r="L258" s="9" t="str">
        <v/>
      </c>
      <c r="M258" s="9" t="str">
        <v/>
      </c>
      <c r="N258" s="9" t="str">
        <v/>
      </c>
      <c r="O258" s="9" t="str">
        <v/>
      </c>
      <c r="P258" s="9" t="str">
        <v/>
      </c>
      <c r="Q258" s="9" t="str">
        <v/>
      </c>
      <c r="R258" s="9" t="str">
        <v/>
      </c>
      <c r="S258" s="9" t="str">
        <v/>
      </c>
      <c r="T258" s="9" t="str">
        <v/>
      </c>
      <c r="U258" s="9" t="str">
        <v/>
      </c>
      <c r="V258" s="5" t="str">
        <v/>
      </c>
      <c r="X258">
        <v>1</v>
      </c>
      <c r="Y258" s="23" t="str">
        <v/>
      </c>
      <c r="Z258" s="23" t="str">
        <v/>
      </c>
      <c r="AA258" s="22" t="str">
        <v/>
      </c>
      <c r="AB258" s="22" t="str">
        <v/>
      </c>
      <c r="AC258" s="38">
        <v>7</v>
      </c>
      <c r="AD258" s="41"/>
      <c r="AE258" s="41"/>
      <c r="AF258" s="41"/>
      <c r="AG258" s="41"/>
      <c r="AH258" s="41"/>
      <c r="AI258" s="41"/>
      <c r="AJ258" s="39" t="str">
        <f t="shared" si="1"/>
        <v/>
      </c>
      <c r="AK258" s="39" t="str">
        <f t="shared" si="2"/>
        <v/>
      </c>
      <c r="AL258" s="39" t="str">
        <f t="shared" si="3"/>
        <v/>
      </c>
      <c r="AM258" s="39" t="str">
        <f t="shared" si="4"/>
        <v/>
      </c>
      <c r="AN258" s="39" t="str">
        <f t="shared" si="5"/>
        <v/>
      </c>
      <c r="AO258" s="39" t="str">
        <f t="shared" si="6"/>
        <v/>
      </c>
      <c r="AP258" s="39" t="str">
        <f t="shared" si="7"/>
        <v/>
      </c>
      <c r="AQ258" s="39" t="str">
        <f t="shared" si="8"/>
        <v/>
      </c>
      <c r="AR258" s="39" t="str">
        <f t="shared" si="9"/>
        <v/>
      </c>
      <c r="AS258" s="39" t="str">
        <f t="shared" si="10"/>
        <v/>
      </c>
      <c r="AT258" s="39" t="str">
        <f t="shared" si="11"/>
        <v/>
      </c>
      <c r="AU258" s="39" t="str">
        <f t="shared" si="12"/>
        <v/>
      </c>
      <c r="AV258" s="39" t="str">
        <f t="shared" si="13"/>
        <v/>
      </c>
      <c r="AW258" s="39" t="str">
        <f t="shared" si="14"/>
        <v/>
      </c>
      <c r="AX258" s="40">
        <v>7</v>
      </c>
      <c r="AZ258" s="38">
        <v>7</v>
      </c>
      <c r="BA258" s="41"/>
      <c r="BB258" s="41"/>
      <c r="BC258" s="41"/>
      <c r="BD258" s="41"/>
      <c r="BE258" s="41"/>
      <c r="BF258" s="41"/>
      <c r="BG258" s="39" t="str">
        <f t="shared" si="16"/>
        <v/>
      </c>
      <c r="BH258" s="39" t="str">
        <f t="shared" si="17"/>
        <v/>
      </c>
      <c r="BI258" s="39" t="str">
        <f t="shared" si="18"/>
        <v/>
      </c>
      <c r="BJ258" s="39" t="str">
        <f t="shared" si="19"/>
        <v/>
      </c>
      <c r="BK258" s="39" t="str">
        <f t="shared" si="20"/>
        <v/>
      </c>
      <c r="BL258" s="39" t="str">
        <f t="shared" si="21"/>
        <v/>
      </c>
      <c r="BM258" s="39" t="str">
        <f t="shared" si="22"/>
        <v/>
      </c>
      <c r="BN258" s="39" t="str">
        <f t="shared" si="23"/>
        <v/>
      </c>
      <c r="BO258" s="39" t="str">
        <f t="shared" si="24"/>
        <v/>
      </c>
      <c r="BP258" s="39" t="str">
        <f t="shared" si="25"/>
        <v/>
      </c>
      <c r="BQ258" s="39" t="str">
        <f t="shared" si="26"/>
        <v/>
      </c>
      <c r="BR258" s="39" t="str">
        <f t="shared" si="27"/>
        <v/>
      </c>
      <c r="BS258" s="39" t="str">
        <f t="shared" si="28"/>
        <v/>
      </c>
      <c r="BT258" s="39" t="str">
        <f t="shared" si="29"/>
        <v/>
      </c>
      <c r="BU258" s="40">
        <v>7</v>
      </c>
      <c r="BW258" s="38">
        <v>7</v>
      </c>
      <c r="BX258" s="41"/>
      <c r="BY258" s="41"/>
      <c r="BZ258" s="41"/>
      <c r="CA258" s="41"/>
      <c r="CB258" s="41"/>
      <c r="CC258" s="41"/>
      <c r="CD258" s="39" t="str">
        <f t="shared" si="49"/>
        <v/>
      </c>
      <c r="CE258" s="39" t="str">
        <f t="shared" si="50"/>
        <v/>
      </c>
      <c r="CF258" s="39" t="str">
        <f t="shared" si="51"/>
        <v/>
      </c>
      <c r="CG258" s="39" t="str">
        <f t="shared" si="52"/>
        <v/>
      </c>
      <c r="CH258" s="39" t="str">
        <f t="shared" si="53"/>
        <v/>
      </c>
      <c r="CI258" s="39" t="str">
        <f t="shared" si="54"/>
        <v/>
      </c>
      <c r="CJ258" s="39" t="str">
        <f t="shared" si="55"/>
        <v/>
      </c>
      <c r="CK258" s="39" t="str">
        <f t="shared" si="56"/>
        <v/>
      </c>
      <c r="CL258" s="39" t="str">
        <f t="shared" si="57"/>
        <v/>
      </c>
      <c r="CM258" s="39" t="str">
        <f t="shared" si="58"/>
        <v/>
      </c>
      <c r="CN258" s="39" t="str">
        <f t="shared" si="59"/>
        <v/>
      </c>
      <c r="CO258" s="39" t="str">
        <f t="shared" si="60"/>
        <v/>
      </c>
      <c r="CP258" s="39" t="str">
        <f t="shared" si="61"/>
        <v/>
      </c>
      <c r="CQ258" s="39" t="str">
        <f t="shared" si="62"/>
        <v/>
      </c>
      <c r="CR258" s="40">
        <v>7</v>
      </c>
      <c r="CT258" s="38">
        <v>7</v>
      </c>
      <c r="CU258" s="41"/>
      <c r="CV258" s="41"/>
      <c r="CW258" s="41"/>
      <c r="CX258" s="41"/>
      <c r="CY258" s="41"/>
      <c r="CZ258" s="41"/>
      <c r="DA258" s="39" t="str">
        <f t="shared" si="31"/>
        <v/>
      </c>
      <c r="DB258" s="39" t="str">
        <f t="shared" si="32"/>
        <v/>
      </c>
      <c r="DC258" s="39" t="str">
        <f t="shared" si="33"/>
        <v/>
      </c>
      <c r="DD258" s="39" t="str">
        <f t="shared" si="34"/>
        <v/>
      </c>
      <c r="DE258" s="39" t="str">
        <f t="shared" si="35"/>
        <v/>
      </c>
      <c r="DF258" s="39" t="str">
        <f t="shared" si="36"/>
        <v/>
      </c>
      <c r="DG258" s="39" t="str">
        <f t="shared" si="37"/>
        <v/>
      </c>
      <c r="DH258" s="39" t="str">
        <f t="shared" si="38"/>
        <v/>
      </c>
      <c r="DI258" s="39" t="str">
        <f t="shared" si="39"/>
        <v/>
      </c>
      <c r="DJ258" s="39" t="str">
        <f t="shared" si="40"/>
        <v/>
      </c>
      <c r="DK258" s="39" t="str">
        <f t="shared" si="41"/>
        <v/>
      </c>
      <c r="DL258" s="39" t="str">
        <f t="shared" si="42"/>
        <v/>
      </c>
      <c r="DM258" s="39" t="str">
        <f t="shared" si="43"/>
        <v/>
      </c>
      <c r="DN258" s="39" t="str">
        <f t="shared" si="44"/>
        <v/>
      </c>
      <c r="DO258" s="40">
        <v>7</v>
      </c>
    </row>
    <row r="259" spans="2:119">
      <c r="B259">
        <v>8</v>
      </c>
      <c r="C259" s="4" t="str">
        <v/>
      </c>
      <c r="D259" s="9" t="str">
        <v/>
      </c>
      <c r="E259" s="9" t="str">
        <v/>
      </c>
      <c r="F259" s="9" t="str">
        <v/>
      </c>
      <c r="G259" s="9" t="str">
        <v/>
      </c>
      <c r="H259" s="9" t="str">
        <v/>
      </c>
      <c r="I259" s="9" t="str">
        <v/>
      </c>
      <c r="J259" s="9" t="str">
        <v/>
      </c>
      <c r="K259" s="9" t="str">
        <v/>
      </c>
      <c r="L259" s="9" t="str">
        <v/>
      </c>
      <c r="M259" s="9" t="str">
        <v/>
      </c>
      <c r="N259" s="9" t="str">
        <v/>
      </c>
      <c r="O259" s="9" t="str">
        <v/>
      </c>
      <c r="P259" s="9" t="str">
        <v/>
      </c>
      <c r="Q259" s="9" t="str">
        <v/>
      </c>
      <c r="R259" s="9" t="str">
        <v/>
      </c>
      <c r="S259" s="9" t="str">
        <v/>
      </c>
      <c r="T259" s="9" t="str">
        <v/>
      </c>
      <c r="U259" s="9" t="str">
        <v/>
      </c>
      <c r="V259" s="5" t="str">
        <v/>
      </c>
      <c r="X259">
        <v>1</v>
      </c>
      <c r="Y259" s="23" t="str">
        <v/>
      </c>
      <c r="Z259" s="23" t="str">
        <v/>
      </c>
      <c r="AA259" s="22" t="str">
        <v/>
      </c>
      <c r="AB259" s="22" t="str">
        <v/>
      </c>
      <c r="AC259" s="38">
        <v>8</v>
      </c>
      <c r="AD259" s="41"/>
      <c r="AE259" s="41"/>
      <c r="AF259" s="41"/>
      <c r="AG259" s="41"/>
      <c r="AH259" s="41"/>
      <c r="AI259" s="41"/>
      <c r="AJ259" s="41"/>
      <c r="AK259" s="39" t="str">
        <f t="shared" si="2"/>
        <v/>
      </c>
      <c r="AL259" s="39" t="str">
        <f t="shared" si="3"/>
        <v/>
      </c>
      <c r="AM259" s="39" t="str">
        <f t="shared" si="4"/>
        <v/>
      </c>
      <c r="AN259" s="39" t="str">
        <f t="shared" si="5"/>
        <v/>
      </c>
      <c r="AO259" s="39" t="str">
        <f t="shared" si="6"/>
        <v/>
      </c>
      <c r="AP259" s="39" t="str">
        <f t="shared" si="7"/>
        <v/>
      </c>
      <c r="AQ259" s="39" t="str">
        <f t="shared" si="8"/>
        <v/>
      </c>
      <c r="AR259" s="39" t="str">
        <f t="shared" si="9"/>
        <v/>
      </c>
      <c r="AS259" s="39" t="str">
        <f t="shared" si="10"/>
        <v/>
      </c>
      <c r="AT259" s="39" t="str">
        <f t="shared" si="11"/>
        <v/>
      </c>
      <c r="AU259" s="39" t="str">
        <f t="shared" si="12"/>
        <v/>
      </c>
      <c r="AV259" s="39" t="str">
        <f t="shared" si="13"/>
        <v/>
      </c>
      <c r="AW259" s="39" t="str">
        <f t="shared" si="14"/>
        <v/>
      </c>
      <c r="AX259" s="40">
        <v>8</v>
      </c>
      <c r="AZ259" s="38">
        <v>8</v>
      </c>
      <c r="BA259" s="41"/>
      <c r="BB259" s="41"/>
      <c r="BC259" s="41"/>
      <c r="BD259" s="41"/>
      <c r="BE259" s="41"/>
      <c r="BF259" s="41"/>
      <c r="BG259" s="41"/>
      <c r="BH259" s="39" t="str">
        <f t="shared" si="17"/>
        <v/>
      </c>
      <c r="BI259" s="39" t="str">
        <f t="shared" si="18"/>
        <v/>
      </c>
      <c r="BJ259" s="39" t="str">
        <f t="shared" si="19"/>
        <v/>
      </c>
      <c r="BK259" s="39" t="str">
        <f t="shared" si="20"/>
        <v/>
      </c>
      <c r="BL259" s="39" t="str">
        <f t="shared" si="21"/>
        <v/>
      </c>
      <c r="BM259" s="39" t="str">
        <f t="shared" si="22"/>
        <v/>
      </c>
      <c r="BN259" s="39" t="str">
        <f t="shared" si="23"/>
        <v/>
      </c>
      <c r="BO259" s="39" t="str">
        <f t="shared" si="24"/>
        <v/>
      </c>
      <c r="BP259" s="39" t="str">
        <f t="shared" si="25"/>
        <v/>
      </c>
      <c r="BQ259" s="39" t="str">
        <f t="shared" si="26"/>
        <v/>
      </c>
      <c r="BR259" s="39" t="str">
        <f t="shared" si="27"/>
        <v/>
      </c>
      <c r="BS259" s="39" t="str">
        <f t="shared" si="28"/>
        <v/>
      </c>
      <c r="BT259" s="39" t="str">
        <f t="shared" si="29"/>
        <v/>
      </c>
      <c r="BU259" s="40">
        <v>8</v>
      </c>
      <c r="BW259" s="38">
        <v>8</v>
      </c>
      <c r="BX259" s="41"/>
      <c r="BY259" s="41"/>
      <c r="BZ259" s="41"/>
      <c r="CA259" s="41"/>
      <c r="CB259" s="41"/>
      <c r="CC259" s="41"/>
      <c r="CD259" s="41"/>
      <c r="CE259" s="39" t="str">
        <f t="shared" si="50"/>
        <v/>
      </c>
      <c r="CF259" s="39" t="str">
        <f t="shared" si="51"/>
        <v/>
      </c>
      <c r="CG259" s="39" t="str">
        <f t="shared" si="52"/>
        <v/>
      </c>
      <c r="CH259" s="39" t="str">
        <f t="shared" si="53"/>
        <v/>
      </c>
      <c r="CI259" s="39" t="str">
        <f t="shared" si="54"/>
        <v/>
      </c>
      <c r="CJ259" s="39" t="str">
        <f t="shared" si="55"/>
        <v/>
      </c>
      <c r="CK259" s="39" t="str">
        <f t="shared" si="56"/>
        <v/>
      </c>
      <c r="CL259" s="39" t="str">
        <f t="shared" si="57"/>
        <v/>
      </c>
      <c r="CM259" s="39" t="str">
        <f t="shared" si="58"/>
        <v/>
      </c>
      <c r="CN259" s="39" t="str">
        <f t="shared" si="59"/>
        <v/>
      </c>
      <c r="CO259" s="39" t="str">
        <f t="shared" si="60"/>
        <v/>
      </c>
      <c r="CP259" s="39" t="str">
        <f t="shared" si="61"/>
        <v/>
      </c>
      <c r="CQ259" s="39" t="str">
        <f t="shared" si="62"/>
        <v/>
      </c>
      <c r="CR259" s="40">
        <v>8</v>
      </c>
      <c r="CT259" s="38">
        <v>8</v>
      </c>
      <c r="CU259" s="41"/>
      <c r="CV259" s="41"/>
      <c r="CW259" s="41"/>
      <c r="CX259" s="41"/>
      <c r="CY259" s="41"/>
      <c r="CZ259" s="41"/>
      <c r="DA259" s="41"/>
      <c r="DB259" s="39" t="str">
        <f t="shared" si="32"/>
        <v/>
      </c>
      <c r="DC259" s="39" t="str">
        <f t="shared" si="33"/>
        <v/>
      </c>
      <c r="DD259" s="39" t="str">
        <f t="shared" si="34"/>
        <v/>
      </c>
      <c r="DE259" s="39" t="str">
        <f t="shared" si="35"/>
        <v/>
      </c>
      <c r="DF259" s="39" t="str">
        <f t="shared" si="36"/>
        <v/>
      </c>
      <c r="DG259" s="39" t="str">
        <f t="shared" si="37"/>
        <v/>
      </c>
      <c r="DH259" s="39" t="str">
        <f t="shared" si="38"/>
        <v/>
      </c>
      <c r="DI259" s="39" t="str">
        <f t="shared" si="39"/>
        <v/>
      </c>
      <c r="DJ259" s="39" t="str">
        <f t="shared" si="40"/>
        <v/>
      </c>
      <c r="DK259" s="39" t="str">
        <f t="shared" si="41"/>
        <v/>
      </c>
      <c r="DL259" s="39" t="str">
        <f t="shared" si="42"/>
        <v/>
      </c>
      <c r="DM259" s="39" t="str">
        <f t="shared" si="43"/>
        <v/>
      </c>
      <c r="DN259" s="39" t="str">
        <f t="shared" si="44"/>
        <v/>
      </c>
      <c r="DO259" s="40">
        <v>8</v>
      </c>
    </row>
    <row r="260" spans="2:119">
      <c r="B260">
        <v>9</v>
      </c>
      <c r="C260" s="4" t="str">
        <v/>
      </c>
      <c r="D260" s="9" t="str">
        <v/>
      </c>
      <c r="E260" s="9" t="str">
        <v/>
      </c>
      <c r="F260" s="9" t="str">
        <v/>
      </c>
      <c r="G260" s="9" t="str">
        <v/>
      </c>
      <c r="H260" s="9" t="str">
        <v/>
      </c>
      <c r="I260" s="9" t="str">
        <v/>
      </c>
      <c r="J260" s="9" t="str">
        <v/>
      </c>
      <c r="K260" s="9" t="str">
        <v/>
      </c>
      <c r="L260" s="9" t="str">
        <v/>
      </c>
      <c r="M260" s="9" t="str">
        <v/>
      </c>
      <c r="N260" s="9" t="str">
        <v/>
      </c>
      <c r="O260" s="9" t="str">
        <v/>
      </c>
      <c r="P260" s="9" t="str">
        <v/>
      </c>
      <c r="Q260" s="9" t="str">
        <v/>
      </c>
      <c r="R260" s="9" t="str">
        <v/>
      </c>
      <c r="S260" s="9" t="str">
        <v/>
      </c>
      <c r="T260" s="9" t="str">
        <v/>
      </c>
      <c r="U260" s="9" t="str">
        <v/>
      </c>
      <c r="V260" s="5" t="str">
        <v/>
      </c>
      <c r="X260">
        <v>1</v>
      </c>
      <c r="Y260" s="23" t="str">
        <v/>
      </c>
      <c r="Z260" s="23" t="str">
        <v/>
      </c>
      <c r="AA260" s="22" t="str">
        <v/>
      </c>
      <c r="AB260" s="22" t="str">
        <v/>
      </c>
      <c r="AC260" s="38">
        <v>9</v>
      </c>
      <c r="AD260" s="41"/>
      <c r="AE260" s="41"/>
      <c r="AF260" s="41"/>
      <c r="AG260" s="41"/>
      <c r="AH260" s="41"/>
      <c r="AI260" s="41"/>
      <c r="AJ260" s="41"/>
      <c r="AK260" s="41"/>
      <c r="AL260" s="39" t="str">
        <f t="shared" si="3"/>
        <v/>
      </c>
      <c r="AM260" s="39" t="str">
        <f t="shared" si="4"/>
        <v/>
      </c>
      <c r="AN260" s="39" t="str">
        <f t="shared" si="5"/>
        <v/>
      </c>
      <c r="AO260" s="39" t="str">
        <f t="shared" si="6"/>
        <v/>
      </c>
      <c r="AP260" s="39" t="str">
        <f t="shared" si="7"/>
        <v/>
      </c>
      <c r="AQ260" s="39" t="str">
        <f t="shared" si="8"/>
        <v/>
      </c>
      <c r="AR260" s="39" t="str">
        <f t="shared" si="9"/>
        <v/>
      </c>
      <c r="AS260" s="39" t="str">
        <f t="shared" si="10"/>
        <v/>
      </c>
      <c r="AT260" s="39" t="str">
        <f t="shared" si="11"/>
        <v/>
      </c>
      <c r="AU260" s="39" t="str">
        <f t="shared" si="12"/>
        <v/>
      </c>
      <c r="AV260" s="39" t="str">
        <f t="shared" si="13"/>
        <v/>
      </c>
      <c r="AW260" s="39" t="str">
        <f t="shared" si="14"/>
        <v/>
      </c>
      <c r="AX260" s="40">
        <v>9</v>
      </c>
      <c r="AZ260" s="38">
        <v>9</v>
      </c>
      <c r="BA260" s="41"/>
      <c r="BB260" s="41"/>
      <c r="BC260" s="41"/>
      <c r="BD260" s="41"/>
      <c r="BE260" s="41"/>
      <c r="BF260" s="41"/>
      <c r="BG260" s="41"/>
      <c r="BH260" s="41"/>
      <c r="BI260" s="39" t="str">
        <f t="shared" si="18"/>
        <v/>
      </c>
      <c r="BJ260" s="39" t="str">
        <f t="shared" si="19"/>
        <v/>
      </c>
      <c r="BK260" s="39" t="str">
        <f t="shared" si="20"/>
        <v/>
      </c>
      <c r="BL260" s="39" t="str">
        <f t="shared" si="21"/>
        <v/>
      </c>
      <c r="BM260" s="39" t="str">
        <f t="shared" si="22"/>
        <v/>
      </c>
      <c r="BN260" s="39" t="str">
        <f t="shared" si="23"/>
        <v/>
      </c>
      <c r="BO260" s="39" t="str">
        <f t="shared" si="24"/>
        <v/>
      </c>
      <c r="BP260" s="39" t="str">
        <f t="shared" si="25"/>
        <v/>
      </c>
      <c r="BQ260" s="39" t="str">
        <f t="shared" si="26"/>
        <v/>
      </c>
      <c r="BR260" s="39" t="str">
        <f t="shared" si="27"/>
        <v/>
      </c>
      <c r="BS260" s="39" t="str">
        <f t="shared" si="28"/>
        <v/>
      </c>
      <c r="BT260" s="39" t="str">
        <f t="shared" si="29"/>
        <v/>
      </c>
      <c r="BU260" s="40">
        <v>9</v>
      </c>
      <c r="BW260" s="38">
        <v>9</v>
      </c>
      <c r="BX260" s="41"/>
      <c r="BY260" s="41"/>
      <c r="BZ260" s="41"/>
      <c r="CA260" s="41"/>
      <c r="CB260" s="41"/>
      <c r="CC260" s="41"/>
      <c r="CD260" s="41"/>
      <c r="CE260" s="41"/>
      <c r="CF260" s="39" t="str">
        <f t="shared" si="51"/>
        <v/>
      </c>
      <c r="CG260" s="39" t="str">
        <f t="shared" si="52"/>
        <v/>
      </c>
      <c r="CH260" s="39" t="str">
        <f t="shared" si="53"/>
        <v/>
      </c>
      <c r="CI260" s="39" t="str">
        <f t="shared" si="54"/>
        <v/>
      </c>
      <c r="CJ260" s="39" t="str">
        <f t="shared" si="55"/>
        <v/>
      </c>
      <c r="CK260" s="39" t="str">
        <f t="shared" si="56"/>
        <v/>
      </c>
      <c r="CL260" s="39" t="str">
        <f t="shared" si="57"/>
        <v/>
      </c>
      <c r="CM260" s="39" t="str">
        <f t="shared" si="58"/>
        <v/>
      </c>
      <c r="CN260" s="39" t="str">
        <f t="shared" si="59"/>
        <v/>
      </c>
      <c r="CO260" s="39" t="str">
        <f t="shared" si="60"/>
        <v/>
      </c>
      <c r="CP260" s="39" t="str">
        <f t="shared" si="61"/>
        <v/>
      </c>
      <c r="CQ260" s="39" t="str">
        <f t="shared" si="62"/>
        <v/>
      </c>
      <c r="CR260" s="40">
        <v>9</v>
      </c>
      <c r="CT260" s="38">
        <v>9</v>
      </c>
      <c r="CU260" s="41"/>
      <c r="CV260" s="41"/>
      <c r="CW260" s="41"/>
      <c r="CX260" s="41"/>
      <c r="CY260" s="41"/>
      <c r="CZ260" s="41"/>
      <c r="DA260" s="41"/>
      <c r="DB260" s="41"/>
      <c r="DC260" s="39" t="str">
        <f t="shared" si="33"/>
        <v/>
      </c>
      <c r="DD260" s="39" t="str">
        <f t="shared" si="34"/>
        <v/>
      </c>
      <c r="DE260" s="39" t="str">
        <f t="shared" si="35"/>
        <v/>
      </c>
      <c r="DF260" s="39" t="str">
        <f t="shared" si="36"/>
        <v/>
      </c>
      <c r="DG260" s="39" t="str">
        <f t="shared" si="37"/>
        <v/>
      </c>
      <c r="DH260" s="39" t="str">
        <f t="shared" si="38"/>
        <v/>
      </c>
      <c r="DI260" s="39" t="str">
        <f t="shared" si="39"/>
        <v/>
      </c>
      <c r="DJ260" s="39" t="str">
        <f t="shared" si="40"/>
        <v/>
      </c>
      <c r="DK260" s="39" t="str">
        <f t="shared" si="41"/>
        <v/>
      </c>
      <c r="DL260" s="39" t="str">
        <f t="shared" si="42"/>
        <v/>
      </c>
      <c r="DM260" s="39" t="str">
        <f t="shared" si="43"/>
        <v/>
      </c>
      <c r="DN260" s="39" t="str">
        <f t="shared" si="44"/>
        <v/>
      </c>
      <c r="DO260" s="40">
        <v>9</v>
      </c>
    </row>
    <row r="261" spans="2:119">
      <c r="B261">
        <v>10</v>
      </c>
      <c r="C261" s="4" t="str">
        <v/>
      </c>
      <c r="D261" s="9" t="str">
        <v/>
      </c>
      <c r="E261" s="9" t="str">
        <v/>
      </c>
      <c r="F261" s="9" t="str">
        <v/>
      </c>
      <c r="G261" s="9" t="str">
        <v/>
      </c>
      <c r="H261" s="9" t="str">
        <v/>
      </c>
      <c r="I261" s="9" t="str">
        <v/>
      </c>
      <c r="J261" s="9" t="str">
        <v/>
      </c>
      <c r="K261" s="9" t="str">
        <v/>
      </c>
      <c r="L261" s="9" t="str">
        <v/>
      </c>
      <c r="M261" s="9" t="str">
        <v/>
      </c>
      <c r="N261" s="9" t="str">
        <v/>
      </c>
      <c r="O261" s="9" t="str">
        <v/>
      </c>
      <c r="P261" s="9" t="str">
        <v/>
      </c>
      <c r="Q261" s="9" t="str">
        <v/>
      </c>
      <c r="R261" s="9" t="str">
        <v/>
      </c>
      <c r="S261" s="9" t="str">
        <v/>
      </c>
      <c r="T261" s="9" t="str">
        <v/>
      </c>
      <c r="U261" s="9" t="str">
        <v/>
      </c>
      <c r="V261" s="5" t="str">
        <v/>
      </c>
      <c r="X261">
        <v>1</v>
      </c>
      <c r="Y261" s="23" t="str">
        <v/>
      </c>
      <c r="Z261" s="23" t="str">
        <v/>
      </c>
      <c r="AA261" s="22" t="str">
        <v/>
      </c>
      <c r="AB261" s="22" t="str">
        <v/>
      </c>
      <c r="AC261" s="38">
        <v>10</v>
      </c>
      <c r="AD261" s="41"/>
      <c r="AE261" s="41"/>
      <c r="AF261" s="41"/>
      <c r="AG261" s="41"/>
      <c r="AH261" s="41"/>
      <c r="AI261" s="41"/>
      <c r="AJ261" s="41"/>
      <c r="AK261" s="41"/>
      <c r="AL261" s="41"/>
      <c r="AM261" s="39" t="str">
        <f t="shared" si="4"/>
        <v/>
      </c>
      <c r="AN261" s="39" t="str">
        <f t="shared" si="5"/>
        <v/>
      </c>
      <c r="AO261" s="39" t="str">
        <f t="shared" si="6"/>
        <v/>
      </c>
      <c r="AP261" s="39" t="str">
        <f t="shared" si="7"/>
        <v/>
      </c>
      <c r="AQ261" s="39" t="str">
        <f t="shared" si="8"/>
        <v/>
      </c>
      <c r="AR261" s="39" t="str">
        <f t="shared" si="9"/>
        <v/>
      </c>
      <c r="AS261" s="39" t="str">
        <f t="shared" si="10"/>
        <v/>
      </c>
      <c r="AT261" s="39" t="str">
        <f t="shared" si="11"/>
        <v/>
      </c>
      <c r="AU261" s="39" t="str">
        <f t="shared" si="12"/>
        <v/>
      </c>
      <c r="AV261" s="39" t="str">
        <f t="shared" si="13"/>
        <v/>
      </c>
      <c r="AW261" s="39" t="str">
        <f t="shared" si="14"/>
        <v/>
      </c>
      <c r="AX261" s="40">
        <v>10</v>
      </c>
      <c r="AZ261" s="38">
        <v>10</v>
      </c>
      <c r="BA261" s="41"/>
      <c r="BB261" s="41"/>
      <c r="BC261" s="41"/>
      <c r="BD261" s="41"/>
      <c r="BE261" s="41"/>
      <c r="BF261" s="41"/>
      <c r="BG261" s="41"/>
      <c r="BH261" s="41"/>
      <c r="BI261" s="41"/>
      <c r="BJ261" s="39" t="str">
        <f t="shared" si="19"/>
        <v/>
      </c>
      <c r="BK261" s="39" t="str">
        <f t="shared" si="20"/>
        <v/>
      </c>
      <c r="BL261" s="39" t="str">
        <f t="shared" si="21"/>
        <v/>
      </c>
      <c r="BM261" s="39" t="str">
        <f t="shared" si="22"/>
        <v/>
      </c>
      <c r="BN261" s="39" t="str">
        <f t="shared" si="23"/>
        <v/>
      </c>
      <c r="BO261" s="39" t="str">
        <f t="shared" si="24"/>
        <v/>
      </c>
      <c r="BP261" s="39" t="str">
        <f t="shared" si="25"/>
        <v/>
      </c>
      <c r="BQ261" s="39" t="str">
        <f t="shared" si="26"/>
        <v/>
      </c>
      <c r="BR261" s="39" t="str">
        <f t="shared" si="27"/>
        <v/>
      </c>
      <c r="BS261" s="39" t="str">
        <f t="shared" si="28"/>
        <v/>
      </c>
      <c r="BT261" s="39" t="str">
        <f t="shared" si="29"/>
        <v/>
      </c>
      <c r="BU261" s="40">
        <v>10</v>
      </c>
      <c r="BW261" s="38">
        <v>10</v>
      </c>
      <c r="BX261" s="41"/>
      <c r="BY261" s="41"/>
      <c r="BZ261" s="41"/>
      <c r="CA261" s="41"/>
      <c r="CB261" s="41"/>
      <c r="CC261" s="41"/>
      <c r="CD261" s="41"/>
      <c r="CE261" s="41"/>
      <c r="CF261" s="41"/>
      <c r="CG261" s="39" t="str">
        <f t="shared" si="52"/>
        <v/>
      </c>
      <c r="CH261" s="39" t="str">
        <f t="shared" si="53"/>
        <v/>
      </c>
      <c r="CI261" s="39" t="str">
        <f t="shared" si="54"/>
        <v/>
      </c>
      <c r="CJ261" s="39" t="str">
        <f t="shared" si="55"/>
        <v/>
      </c>
      <c r="CK261" s="39" t="str">
        <f t="shared" si="56"/>
        <v/>
      </c>
      <c r="CL261" s="39" t="str">
        <f t="shared" si="57"/>
        <v/>
      </c>
      <c r="CM261" s="39" t="str">
        <f t="shared" si="58"/>
        <v/>
      </c>
      <c r="CN261" s="39" t="str">
        <f t="shared" si="59"/>
        <v/>
      </c>
      <c r="CO261" s="39" t="str">
        <f t="shared" si="60"/>
        <v/>
      </c>
      <c r="CP261" s="39" t="str">
        <f t="shared" si="61"/>
        <v/>
      </c>
      <c r="CQ261" s="39" t="str">
        <f t="shared" si="62"/>
        <v/>
      </c>
      <c r="CR261" s="40">
        <v>10</v>
      </c>
      <c r="CT261" s="38">
        <v>10</v>
      </c>
      <c r="CU261" s="41"/>
      <c r="CV261" s="41"/>
      <c r="CW261" s="41"/>
      <c r="CX261" s="41"/>
      <c r="CY261" s="41"/>
      <c r="CZ261" s="41"/>
      <c r="DA261" s="41"/>
      <c r="DB261" s="41"/>
      <c r="DC261" s="41"/>
      <c r="DD261" s="39" t="str">
        <f t="shared" si="34"/>
        <v/>
      </c>
      <c r="DE261" s="39" t="str">
        <f t="shared" si="35"/>
        <v/>
      </c>
      <c r="DF261" s="39" t="str">
        <f t="shared" si="36"/>
        <v/>
      </c>
      <c r="DG261" s="39" t="str">
        <f t="shared" si="37"/>
        <v/>
      </c>
      <c r="DH261" s="39" t="str">
        <f t="shared" si="38"/>
        <v/>
      </c>
      <c r="DI261" s="39" t="str">
        <f t="shared" si="39"/>
        <v/>
      </c>
      <c r="DJ261" s="39" t="str">
        <f t="shared" si="40"/>
        <v/>
      </c>
      <c r="DK261" s="39" t="str">
        <f t="shared" si="41"/>
        <v/>
      </c>
      <c r="DL261" s="39" t="str">
        <f t="shared" si="42"/>
        <v/>
      </c>
      <c r="DM261" s="39" t="str">
        <f t="shared" si="43"/>
        <v/>
      </c>
      <c r="DN261" s="39" t="str">
        <f t="shared" si="44"/>
        <v/>
      </c>
      <c r="DO261" s="40">
        <v>10</v>
      </c>
    </row>
    <row r="262" spans="2:119">
      <c r="B262">
        <v>11</v>
      </c>
      <c r="C262" s="4" t="str">
        <v/>
      </c>
      <c r="D262" s="9" t="str">
        <v/>
      </c>
      <c r="E262" s="9" t="str">
        <v/>
      </c>
      <c r="F262" s="9" t="str">
        <v/>
      </c>
      <c r="G262" s="9" t="str">
        <v/>
      </c>
      <c r="H262" s="9" t="str">
        <v/>
      </c>
      <c r="I262" s="9" t="str">
        <v/>
      </c>
      <c r="J262" s="9" t="str">
        <v/>
      </c>
      <c r="K262" s="9" t="str">
        <v/>
      </c>
      <c r="L262" s="9" t="str">
        <v/>
      </c>
      <c r="M262" s="9" t="str">
        <v/>
      </c>
      <c r="N262" s="9" t="str">
        <v/>
      </c>
      <c r="O262" s="9" t="str">
        <v/>
      </c>
      <c r="P262" s="9" t="str">
        <v/>
      </c>
      <c r="Q262" s="9" t="str">
        <v/>
      </c>
      <c r="R262" s="9" t="str">
        <v/>
      </c>
      <c r="S262" s="9" t="str">
        <v/>
      </c>
      <c r="T262" s="9" t="str">
        <v/>
      </c>
      <c r="U262" s="9" t="str">
        <v/>
      </c>
      <c r="V262" s="5" t="str">
        <v/>
      </c>
      <c r="X262">
        <v>1</v>
      </c>
      <c r="Y262" s="23" t="str">
        <v/>
      </c>
      <c r="Z262" s="23" t="str">
        <v/>
      </c>
      <c r="AA262" s="22" t="str">
        <v/>
      </c>
      <c r="AB262" s="22" t="str">
        <v/>
      </c>
      <c r="AC262" s="38">
        <v>11</v>
      </c>
      <c r="AD262" s="41"/>
      <c r="AE262" s="41"/>
      <c r="AF262" s="41"/>
      <c r="AG262" s="41"/>
      <c r="AH262" s="41"/>
      <c r="AI262" s="41"/>
      <c r="AJ262" s="41"/>
      <c r="AK262" s="41"/>
      <c r="AL262" s="41"/>
      <c r="AM262" s="39"/>
      <c r="AN262" s="39" t="str">
        <f t="shared" si="5"/>
        <v/>
      </c>
      <c r="AO262" s="39" t="str">
        <f t="shared" si="6"/>
        <v/>
      </c>
      <c r="AP262" s="39" t="str">
        <f t="shared" si="7"/>
        <v/>
      </c>
      <c r="AQ262" s="39" t="str">
        <f t="shared" si="8"/>
        <v/>
      </c>
      <c r="AR262" s="39" t="str">
        <f t="shared" si="9"/>
        <v/>
      </c>
      <c r="AS262" s="39" t="str">
        <f t="shared" si="10"/>
        <v/>
      </c>
      <c r="AT262" s="39" t="str">
        <f t="shared" si="11"/>
        <v/>
      </c>
      <c r="AU262" s="39" t="str">
        <f t="shared" si="12"/>
        <v/>
      </c>
      <c r="AV262" s="39" t="str">
        <f t="shared" si="13"/>
        <v/>
      </c>
      <c r="AW262" s="39" t="str">
        <f t="shared" si="14"/>
        <v/>
      </c>
      <c r="AX262" s="40">
        <v>11</v>
      </c>
      <c r="AZ262" s="38">
        <v>11</v>
      </c>
      <c r="BA262" s="41"/>
      <c r="BB262" s="41"/>
      <c r="BC262" s="41"/>
      <c r="BD262" s="41"/>
      <c r="BE262" s="41"/>
      <c r="BF262" s="41"/>
      <c r="BG262" s="41"/>
      <c r="BH262" s="41"/>
      <c r="BI262" s="41"/>
      <c r="BJ262" s="39"/>
      <c r="BK262" s="39" t="str">
        <f t="shared" si="20"/>
        <v/>
      </c>
      <c r="BL262" s="39" t="str">
        <f t="shared" si="21"/>
        <v/>
      </c>
      <c r="BM262" s="39" t="str">
        <f t="shared" si="22"/>
        <v/>
      </c>
      <c r="BN262" s="39" t="str">
        <f t="shared" si="23"/>
        <v/>
      </c>
      <c r="BO262" s="39" t="str">
        <f t="shared" si="24"/>
        <v/>
      </c>
      <c r="BP262" s="39" t="str">
        <f t="shared" si="25"/>
        <v/>
      </c>
      <c r="BQ262" s="39" t="str">
        <f t="shared" si="26"/>
        <v/>
      </c>
      <c r="BR262" s="39" t="str">
        <f t="shared" si="27"/>
        <v/>
      </c>
      <c r="BS262" s="39" t="str">
        <f t="shared" si="28"/>
        <v/>
      </c>
      <c r="BT262" s="39" t="str">
        <f t="shared" si="29"/>
        <v/>
      </c>
      <c r="BU262" s="40">
        <v>11</v>
      </c>
      <c r="BW262" s="38">
        <v>11</v>
      </c>
      <c r="BX262" s="41"/>
      <c r="BY262" s="41"/>
      <c r="BZ262" s="41"/>
      <c r="CA262" s="41"/>
      <c r="CB262" s="41"/>
      <c r="CC262" s="41"/>
      <c r="CD262" s="41"/>
      <c r="CE262" s="41"/>
      <c r="CF262" s="41"/>
      <c r="CG262" s="39"/>
      <c r="CH262" s="39" t="str">
        <f t="shared" si="53"/>
        <v/>
      </c>
      <c r="CI262" s="39" t="str">
        <f t="shared" si="54"/>
        <v/>
      </c>
      <c r="CJ262" s="39" t="str">
        <f t="shared" si="55"/>
        <v/>
      </c>
      <c r="CK262" s="39" t="str">
        <f t="shared" si="56"/>
        <v/>
      </c>
      <c r="CL262" s="39" t="str">
        <f t="shared" si="57"/>
        <v/>
      </c>
      <c r="CM262" s="39" t="str">
        <f t="shared" si="58"/>
        <v/>
      </c>
      <c r="CN262" s="39" t="str">
        <f t="shared" si="59"/>
        <v/>
      </c>
      <c r="CO262" s="39" t="str">
        <f t="shared" si="60"/>
        <v/>
      </c>
      <c r="CP262" s="39" t="str">
        <f t="shared" si="61"/>
        <v/>
      </c>
      <c r="CQ262" s="39" t="str">
        <f t="shared" si="62"/>
        <v/>
      </c>
      <c r="CR262" s="40">
        <v>11</v>
      </c>
      <c r="CT262" s="38">
        <v>11</v>
      </c>
      <c r="CU262" s="41"/>
      <c r="CV262" s="41"/>
      <c r="CW262" s="41"/>
      <c r="CX262" s="41"/>
      <c r="CY262" s="41"/>
      <c r="CZ262" s="41"/>
      <c r="DA262" s="41"/>
      <c r="DB262" s="41"/>
      <c r="DC262" s="41"/>
      <c r="DD262" s="39"/>
      <c r="DE262" s="39" t="str">
        <f t="shared" si="35"/>
        <v/>
      </c>
      <c r="DF262" s="39" t="str">
        <f t="shared" si="36"/>
        <v/>
      </c>
      <c r="DG262" s="39" t="str">
        <f t="shared" si="37"/>
        <v/>
      </c>
      <c r="DH262" s="39" t="str">
        <f t="shared" si="38"/>
        <v/>
      </c>
      <c r="DI262" s="39" t="str">
        <f t="shared" si="39"/>
        <v/>
      </c>
      <c r="DJ262" s="39" t="str">
        <f t="shared" si="40"/>
        <v/>
      </c>
      <c r="DK262" s="39" t="str">
        <f t="shared" si="41"/>
        <v/>
      </c>
      <c r="DL262" s="39" t="str">
        <f t="shared" si="42"/>
        <v/>
      </c>
      <c r="DM262" s="39" t="str">
        <f t="shared" si="43"/>
        <v/>
      </c>
      <c r="DN262" s="39" t="str">
        <f t="shared" si="44"/>
        <v/>
      </c>
      <c r="DO262" s="40">
        <v>11</v>
      </c>
    </row>
    <row r="263" spans="2:119">
      <c r="B263">
        <v>12</v>
      </c>
      <c r="C263" s="4" t="str">
        <v/>
      </c>
      <c r="D263" s="9" t="str">
        <v/>
      </c>
      <c r="E263" s="9" t="str">
        <v/>
      </c>
      <c r="F263" s="9" t="str">
        <v/>
      </c>
      <c r="G263" s="9" t="str">
        <v/>
      </c>
      <c r="H263" s="9" t="str">
        <v/>
      </c>
      <c r="I263" s="9" t="str">
        <v/>
      </c>
      <c r="J263" s="9" t="str">
        <v/>
      </c>
      <c r="K263" s="9" t="str">
        <v/>
      </c>
      <c r="L263" s="9" t="str">
        <v/>
      </c>
      <c r="M263" s="9" t="str">
        <v/>
      </c>
      <c r="N263" s="9" t="str">
        <v/>
      </c>
      <c r="O263" s="9" t="str">
        <v/>
      </c>
      <c r="P263" s="9" t="str">
        <v/>
      </c>
      <c r="Q263" s="9" t="str">
        <v/>
      </c>
      <c r="R263" s="9" t="str">
        <v/>
      </c>
      <c r="S263" s="9" t="str">
        <v/>
      </c>
      <c r="T263" s="9" t="str">
        <v/>
      </c>
      <c r="U263" s="9" t="str">
        <v/>
      </c>
      <c r="V263" s="5" t="str">
        <v/>
      </c>
      <c r="X263">
        <v>1</v>
      </c>
      <c r="Y263" s="23" t="str">
        <v/>
      </c>
      <c r="Z263" s="23" t="str">
        <v/>
      </c>
      <c r="AA263" s="22" t="str">
        <v/>
      </c>
      <c r="AB263" s="22" t="str">
        <v/>
      </c>
      <c r="AC263" s="38">
        <v>12</v>
      </c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39" t="str">
        <f t="shared" si="6"/>
        <v/>
      </c>
      <c r="AP263" s="39" t="str">
        <f t="shared" si="7"/>
        <v/>
      </c>
      <c r="AQ263" s="39" t="str">
        <f t="shared" si="8"/>
        <v/>
      </c>
      <c r="AR263" s="39" t="str">
        <f t="shared" si="9"/>
        <v/>
      </c>
      <c r="AS263" s="39" t="str">
        <f t="shared" si="10"/>
        <v/>
      </c>
      <c r="AT263" s="39" t="str">
        <f t="shared" si="11"/>
        <v/>
      </c>
      <c r="AU263" s="39" t="str">
        <f t="shared" si="12"/>
        <v/>
      </c>
      <c r="AV263" s="39" t="str">
        <f t="shared" si="13"/>
        <v/>
      </c>
      <c r="AW263" s="39" t="str">
        <f t="shared" si="14"/>
        <v/>
      </c>
      <c r="AX263" s="40">
        <v>12</v>
      </c>
      <c r="AZ263" s="38">
        <v>12</v>
      </c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39" t="str">
        <f t="shared" si="21"/>
        <v/>
      </c>
      <c r="BM263" s="39" t="str">
        <f t="shared" si="22"/>
        <v/>
      </c>
      <c r="BN263" s="39" t="str">
        <f t="shared" si="23"/>
        <v/>
      </c>
      <c r="BO263" s="39" t="str">
        <f t="shared" si="24"/>
        <v/>
      </c>
      <c r="BP263" s="39" t="str">
        <f t="shared" si="25"/>
        <v/>
      </c>
      <c r="BQ263" s="39" t="str">
        <f t="shared" si="26"/>
        <v/>
      </c>
      <c r="BR263" s="39" t="str">
        <f t="shared" si="27"/>
        <v/>
      </c>
      <c r="BS263" s="39" t="str">
        <f t="shared" si="28"/>
        <v/>
      </c>
      <c r="BT263" s="39" t="str">
        <f t="shared" si="29"/>
        <v/>
      </c>
      <c r="BU263" s="40">
        <v>12</v>
      </c>
      <c r="BW263" s="38">
        <v>12</v>
      </c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39" t="str">
        <f t="shared" si="54"/>
        <v/>
      </c>
      <c r="CJ263" s="39" t="str">
        <f t="shared" si="55"/>
        <v/>
      </c>
      <c r="CK263" s="39" t="str">
        <f t="shared" si="56"/>
        <v/>
      </c>
      <c r="CL263" s="39" t="str">
        <f t="shared" si="57"/>
        <v/>
      </c>
      <c r="CM263" s="39" t="str">
        <f t="shared" si="58"/>
        <v/>
      </c>
      <c r="CN263" s="39" t="str">
        <f t="shared" si="59"/>
        <v/>
      </c>
      <c r="CO263" s="39" t="str">
        <f t="shared" si="60"/>
        <v/>
      </c>
      <c r="CP263" s="39" t="str">
        <f t="shared" si="61"/>
        <v/>
      </c>
      <c r="CQ263" s="39" t="str">
        <f t="shared" si="62"/>
        <v/>
      </c>
      <c r="CR263" s="40">
        <v>12</v>
      </c>
      <c r="CT263" s="38">
        <v>12</v>
      </c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39" t="str">
        <f t="shared" si="36"/>
        <v/>
      </c>
      <c r="DG263" s="39" t="str">
        <f t="shared" si="37"/>
        <v/>
      </c>
      <c r="DH263" s="39" t="str">
        <f t="shared" si="38"/>
        <v/>
      </c>
      <c r="DI263" s="39" t="str">
        <f t="shared" si="39"/>
        <v/>
      </c>
      <c r="DJ263" s="39" t="str">
        <f t="shared" si="40"/>
        <v/>
      </c>
      <c r="DK263" s="39" t="str">
        <f t="shared" si="41"/>
        <v/>
      </c>
      <c r="DL263" s="39" t="str">
        <f t="shared" si="42"/>
        <v/>
      </c>
      <c r="DM263" s="39" t="str">
        <f t="shared" si="43"/>
        <v/>
      </c>
      <c r="DN263" s="39" t="str">
        <f t="shared" si="44"/>
        <v/>
      </c>
      <c r="DO263" s="40">
        <v>12</v>
      </c>
    </row>
    <row r="264" spans="2:119">
      <c r="B264">
        <v>13</v>
      </c>
      <c r="C264" s="4" t="str">
        <v/>
      </c>
      <c r="D264" s="9" t="str">
        <v/>
      </c>
      <c r="E264" s="9" t="str">
        <v/>
      </c>
      <c r="F264" s="9" t="str">
        <v/>
      </c>
      <c r="G264" s="9" t="str">
        <v/>
      </c>
      <c r="H264" s="9" t="str">
        <v/>
      </c>
      <c r="I264" s="9" t="str">
        <v/>
      </c>
      <c r="J264" s="9" t="str">
        <v/>
      </c>
      <c r="K264" s="9" t="str">
        <v/>
      </c>
      <c r="L264" s="9" t="str">
        <v/>
      </c>
      <c r="M264" s="9" t="str">
        <v/>
      </c>
      <c r="N264" s="9" t="str">
        <v/>
      </c>
      <c r="O264" s="9" t="str">
        <v/>
      </c>
      <c r="P264" s="9" t="str">
        <v/>
      </c>
      <c r="Q264" s="9" t="str">
        <v/>
      </c>
      <c r="R264" s="9" t="str">
        <v/>
      </c>
      <c r="S264" s="9" t="str">
        <v/>
      </c>
      <c r="T264" s="9" t="str">
        <v/>
      </c>
      <c r="U264" s="9" t="str">
        <v/>
      </c>
      <c r="V264" s="5" t="str">
        <v/>
      </c>
      <c r="X264">
        <v>1</v>
      </c>
      <c r="Y264" s="23" t="str">
        <v/>
      </c>
      <c r="Z264" s="23" t="str">
        <v/>
      </c>
      <c r="AA264" s="22" t="str">
        <v/>
      </c>
      <c r="AB264" s="22" t="str">
        <v/>
      </c>
      <c r="AC264" s="38">
        <v>13</v>
      </c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39"/>
      <c r="AP264" s="39" t="str">
        <f t="shared" si="7"/>
        <v/>
      </c>
      <c r="AQ264" s="39" t="str">
        <f t="shared" si="8"/>
        <v/>
      </c>
      <c r="AR264" s="39" t="str">
        <f t="shared" si="9"/>
        <v/>
      </c>
      <c r="AS264" s="39" t="str">
        <f t="shared" si="10"/>
        <v/>
      </c>
      <c r="AT264" s="39" t="str">
        <f t="shared" si="11"/>
        <v/>
      </c>
      <c r="AU264" s="39" t="str">
        <f t="shared" si="12"/>
        <v/>
      </c>
      <c r="AV264" s="39" t="str">
        <f t="shared" si="13"/>
        <v/>
      </c>
      <c r="AW264" s="39" t="str">
        <f t="shared" si="14"/>
        <v/>
      </c>
      <c r="AX264" s="40">
        <v>13</v>
      </c>
      <c r="AZ264" s="38">
        <v>13</v>
      </c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39"/>
      <c r="BM264" s="39" t="str">
        <f t="shared" si="22"/>
        <v/>
      </c>
      <c r="BN264" s="39" t="str">
        <f t="shared" si="23"/>
        <v/>
      </c>
      <c r="BO264" s="39" t="str">
        <f t="shared" si="24"/>
        <v/>
      </c>
      <c r="BP264" s="39" t="str">
        <f t="shared" si="25"/>
        <v/>
      </c>
      <c r="BQ264" s="39" t="str">
        <f t="shared" si="26"/>
        <v/>
      </c>
      <c r="BR264" s="39" t="str">
        <f t="shared" si="27"/>
        <v/>
      </c>
      <c r="BS264" s="39" t="str">
        <f t="shared" si="28"/>
        <v/>
      </c>
      <c r="BT264" s="39" t="str">
        <f t="shared" si="29"/>
        <v/>
      </c>
      <c r="BU264" s="40">
        <v>13</v>
      </c>
      <c r="BW264" s="38">
        <v>13</v>
      </c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39"/>
      <c r="CJ264" s="39" t="str">
        <f t="shared" si="55"/>
        <v/>
      </c>
      <c r="CK264" s="39" t="str">
        <f t="shared" si="56"/>
        <v/>
      </c>
      <c r="CL264" s="39" t="str">
        <f t="shared" si="57"/>
        <v/>
      </c>
      <c r="CM264" s="39" t="str">
        <f t="shared" si="58"/>
        <v/>
      </c>
      <c r="CN264" s="39" t="str">
        <f t="shared" si="59"/>
        <v/>
      </c>
      <c r="CO264" s="39" t="str">
        <f t="shared" si="60"/>
        <v/>
      </c>
      <c r="CP264" s="39" t="str">
        <f t="shared" si="61"/>
        <v/>
      </c>
      <c r="CQ264" s="39" t="str">
        <f t="shared" si="62"/>
        <v/>
      </c>
      <c r="CR264" s="40">
        <v>13</v>
      </c>
      <c r="CT264" s="38">
        <v>13</v>
      </c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39"/>
      <c r="DG264" s="39" t="str">
        <f t="shared" si="37"/>
        <v/>
      </c>
      <c r="DH264" s="39" t="str">
        <f t="shared" si="38"/>
        <v/>
      </c>
      <c r="DI264" s="39" t="str">
        <f t="shared" si="39"/>
        <v/>
      </c>
      <c r="DJ264" s="39" t="str">
        <f t="shared" si="40"/>
        <v/>
      </c>
      <c r="DK264" s="39" t="str">
        <f t="shared" si="41"/>
        <v/>
      </c>
      <c r="DL264" s="39" t="str">
        <f t="shared" si="42"/>
        <v/>
      </c>
      <c r="DM264" s="39" t="str">
        <f t="shared" si="43"/>
        <v/>
      </c>
      <c r="DN264" s="39" t="str">
        <f t="shared" si="44"/>
        <v/>
      </c>
      <c r="DO264" s="40">
        <v>13</v>
      </c>
    </row>
    <row r="265" spans="2:119">
      <c r="B265">
        <v>14</v>
      </c>
      <c r="C265" s="4" t="str">
        <v/>
      </c>
      <c r="D265" s="9" t="str">
        <v/>
      </c>
      <c r="E265" s="9" t="str">
        <v/>
      </c>
      <c r="F265" s="9" t="str">
        <v/>
      </c>
      <c r="G265" s="9" t="str">
        <v/>
      </c>
      <c r="H265" s="9" t="str">
        <v/>
      </c>
      <c r="I265" s="9" t="str">
        <v/>
      </c>
      <c r="J265" s="9" t="str">
        <v/>
      </c>
      <c r="K265" s="9" t="str">
        <v/>
      </c>
      <c r="L265" s="9" t="str">
        <v/>
      </c>
      <c r="M265" s="9" t="str">
        <v/>
      </c>
      <c r="N265" s="9" t="str">
        <v/>
      </c>
      <c r="O265" s="9" t="str">
        <v/>
      </c>
      <c r="P265" s="9" t="str">
        <v/>
      </c>
      <c r="Q265" s="9" t="str">
        <v/>
      </c>
      <c r="R265" s="9" t="str">
        <v/>
      </c>
      <c r="S265" s="9" t="str">
        <v/>
      </c>
      <c r="T265" s="9" t="str">
        <v/>
      </c>
      <c r="U265" s="9" t="str">
        <v/>
      </c>
      <c r="V265" s="5" t="str">
        <v/>
      </c>
      <c r="X265">
        <v>1</v>
      </c>
      <c r="Y265" s="23" t="str">
        <v/>
      </c>
      <c r="Z265" s="23" t="str">
        <v/>
      </c>
      <c r="AA265" s="22" t="str">
        <v/>
      </c>
      <c r="AB265" s="22" t="str">
        <v/>
      </c>
      <c r="AC265" s="38">
        <v>14</v>
      </c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39"/>
      <c r="AQ265" s="39" t="str">
        <f t="shared" si="8"/>
        <v/>
      </c>
      <c r="AR265" s="39" t="str">
        <f t="shared" si="9"/>
        <v/>
      </c>
      <c r="AS265" s="39" t="str">
        <f t="shared" si="10"/>
        <v/>
      </c>
      <c r="AT265" s="39" t="str">
        <f t="shared" si="11"/>
        <v/>
      </c>
      <c r="AU265" s="39" t="str">
        <f t="shared" si="12"/>
        <v/>
      </c>
      <c r="AV265" s="39" t="str">
        <f t="shared" si="13"/>
        <v/>
      </c>
      <c r="AW265" s="39" t="str">
        <f t="shared" si="14"/>
        <v/>
      </c>
      <c r="AX265" s="40">
        <v>14</v>
      </c>
      <c r="AZ265" s="38">
        <v>14</v>
      </c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39"/>
      <c r="BN265" s="39" t="str">
        <f t="shared" si="23"/>
        <v/>
      </c>
      <c r="BO265" s="39" t="str">
        <f t="shared" si="24"/>
        <v/>
      </c>
      <c r="BP265" s="39" t="str">
        <f t="shared" si="25"/>
        <v/>
      </c>
      <c r="BQ265" s="39" t="str">
        <f t="shared" si="26"/>
        <v/>
      </c>
      <c r="BR265" s="39" t="str">
        <f t="shared" si="27"/>
        <v/>
      </c>
      <c r="BS265" s="39" t="str">
        <f t="shared" si="28"/>
        <v/>
      </c>
      <c r="BT265" s="39" t="str">
        <f t="shared" si="29"/>
        <v/>
      </c>
      <c r="BU265" s="40">
        <v>14</v>
      </c>
      <c r="BW265" s="38">
        <v>14</v>
      </c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39"/>
      <c r="CK265" s="39" t="str">
        <f t="shared" si="56"/>
        <v/>
      </c>
      <c r="CL265" s="39" t="str">
        <f t="shared" si="57"/>
        <v/>
      </c>
      <c r="CM265" s="39" t="str">
        <f t="shared" si="58"/>
        <v/>
      </c>
      <c r="CN265" s="39" t="str">
        <f t="shared" si="59"/>
        <v/>
      </c>
      <c r="CO265" s="39" t="str">
        <f t="shared" si="60"/>
        <v/>
      </c>
      <c r="CP265" s="39" t="str">
        <f t="shared" si="61"/>
        <v/>
      </c>
      <c r="CQ265" s="39" t="str">
        <f t="shared" si="62"/>
        <v/>
      </c>
      <c r="CR265" s="40">
        <v>14</v>
      </c>
      <c r="CT265" s="38">
        <v>14</v>
      </c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39"/>
      <c r="DH265" s="39" t="str">
        <f t="shared" si="38"/>
        <v/>
      </c>
      <c r="DI265" s="39" t="str">
        <f t="shared" si="39"/>
        <v/>
      </c>
      <c r="DJ265" s="39" t="str">
        <f t="shared" si="40"/>
        <v/>
      </c>
      <c r="DK265" s="39" t="str">
        <f t="shared" si="41"/>
        <v/>
      </c>
      <c r="DL265" s="39" t="str">
        <f t="shared" si="42"/>
        <v/>
      </c>
      <c r="DM265" s="39" t="str">
        <f t="shared" si="43"/>
        <v/>
      </c>
      <c r="DN265" s="39" t="str">
        <f t="shared" si="44"/>
        <v/>
      </c>
      <c r="DO265" s="40">
        <v>14</v>
      </c>
    </row>
    <row r="266" spans="2:119">
      <c r="B266">
        <v>15</v>
      </c>
      <c r="C266" s="4" t="str">
        <v/>
      </c>
      <c r="D266" s="9" t="str">
        <v/>
      </c>
      <c r="E266" s="9" t="str">
        <v/>
      </c>
      <c r="F266" s="9" t="str">
        <v/>
      </c>
      <c r="G266" s="9" t="str">
        <v/>
      </c>
      <c r="H266" s="9" t="str">
        <v/>
      </c>
      <c r="I266" s="9" t="str">
        <v/>
      </c>
      <c r="J266" s="9" t="str">
        <v/>
      </c>
      <c r="K266" s="9" t="str">
        <v/>
      </c>
      <c r="L266" s="9" t="str">
        <v/>
      </c>
      <c r="M266" s="9" t="str">
        <v/>
      </c>
      <c r="N266" s="9" t="str">
        <v/>
      </c>
      <c r="O266" s="9" t="str">
        <v/>
      </c>
      <c r="P266" s="9" t="str">
        <v/>
      </c>
      <c r="Q266" s="9" t="str">
        <v/>
      </c>
      <c r="R266" s="9" t="str">
        <v/>
      </c>
      <c r="S266" s="9" t="str">
        <v/>
      </c>
      <c r="T266" s="9" t="str">
        <v/>
      </c>
      <c r="U266" s="9" t="str">
        <v/>
      </c>
      <c r="V266" s="5" t="str">
        <v/>
      </c>
      <c r="X266">
        <v>1</v>
      </c>
      <c r="Y266" s="23" t="str">
        <v/>
      </c>
      <c r="Z266" s="23" t="str">
        <v/>
      </c>
      <c r="AA266" s="22" t="str">
        <v/>
      </c>
      <c r="AB266" s="22" t="str">
        <v/>
      </c>
      <c r="AC266" s="38">
        <v>15</v>
      </c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39" t="str">
        <f t="shared" si="9"/>
        <v/>
      </c>
      <c r="AS266" s="39" t="str">
        <f t="shared" si="10"/>
        <v/>
      </c>
      <c r="AT266" s="39" t="str">
        <f t="shared" si="11"/>
        <v/>
      </c>
      <c r="AU266" s="39" t="str">
        <f t="shared" si="12"/>
        <v/>
      </c>
      <c r="AV266" s="39" t="str">
        <f t="shared" si="13"/>
        <v/>
      </c>
      <c r="AW266" s="39" t="str">
        <f t="shared" si="14"/>
        <v/>
      </c>
      <c r="AX266" s="40">
        <v>15</v>
      </c>
      <c r="AZ266" s="38">
        <v>15</v>
      </c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39" t="str">
        <f t="shared" si="24"/>
        <v/>
      </c>
      <c r="BP266" s="39" t="str">
        <f t="shared" si="25"/>
        <v/>
      </c>
      <c r="BQ266" s="39" t="str">
        <f t="shared" si="26"/>
        <v/>
      </c>
      <c r="BR266" s="39" t="str">
        <f t="shared" si="27"/>
        <v/>
      </c>
      <c r="BS266" s="39" t="str">
        <f t="shared" si="28"/>
        <v/>
      </c>
      <c r="BT266" s="39" t="str">
        <f t="shared" si="29"/>
        <v/>
      </c>
      <c r="BU266" s="40">
        <v>15</v>
      </c>
      <c r="BW266" s="38">
        <v>15</v>
      </c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39" t="str">
        <f t="shared" si="57"/>
        <v/>
      </c>
      <c r="CM266" s="39" t="str">
        <f t="shared" si="58"/>
        <v/>
      </c>
      <c r="CN266" s="39" t="str">
        <f t="shared" si="59"/>
        <v/>
      </c>
      <c r="CO266" s="39" t="str">
        <f t="shared" si="60"/>
        <v/>
      </c>
      <c r="CP266" s="39" t="str">
        <f t="shared" si="61"/>
        <v/>
      </c>
      <c r="CQ266" s="39" t="str">
        <f t="shared" si="62"/>
        <v/>
      </c>
      <c r="CR266" s="40">
        <v>15</v>
      </c>
      <c r="CT266" s="38">
        <v>15</v>
      </c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39" t="str">
        <f t="shared" si="39"/>
        <v/>
      </c>
      <c r="DJ266" s="39" t="str">
        <f t="shared" si="40"/>
        <v/>
      </c>
      <c r="DK266" s="39" t="str">
        <f t="shared" si="41"/>
        <v/>
      </c>
      <c r="DL266" s="39" t="str">
        <f t="shared" si="42"/>
        <v/>
      </c>
      <c r="DM266" s="39" t="str">
        <f t="shared" si="43"/>
        <v/>
      </c>
      <c r="DN266" s="39" t="str">
        <f t="shared" si="44"/>
        <v/>
      </c>
      <c r="DO266" s="40">
        <v>15</v>
      </c>
    </row>
    <row r="267" spans="2:119">
      <c r="B267">
        <v>16</v>
      </c>
      <c r="C267" s="4" t="str">
        <v/>
      </c>
      <c r="D267" s="9" t="str">
        <v/>
      </c>
      <c r="E267" s="9" t="str">
        <v/>
      </c>
      <c r="F267" s="9" t="str">
        <v/>
      </c>
      <c r="G267" s="9" t="str">
        <v/>
      </c>
      <c r="H267" s="9" t="str">
        <v/>
      </c>
      <c r="I267" s="9" t="str">
        <v/>
      </c>
      <c r="J267" s="9" t="str">
        <v/>
      </c>
      <c r="K267" s="9" t="str">
        <v/>
      </c>
      <c r="L267" s="9" t="str">
        <v/>
      </c>
      <c r="M267" s="9" t="str">
        <v/>
      </c>
      <c r="N267" s="9" t="str">
        <v/>
      </c>
      <c r="O267" s="9" t="str">
        <v/>
      </c>
      <c r="P267" s="9" t="str">
        <v/>
      </c>
      <c r="Q267" s="9" t="str">
        <v/>
      </c>
      <c r="R267" s="9" t="str">
        <v/>
      </c>
      <c r="S267" s="9" t="str">
        <v/>
      </c>
      <c r="T267" s="9" t="str">
        <v/>
      </c>
      <c r="U267" s="9" t="str">
        <v/>
      </c>
      <c r="V267" s="5" t="str">
        <v/>
      </c>
      <c r="X267">
        <v>1</v>
      </c>
      <c r="Y267" s="23" t="str">
        <v/>
      </c>
      <c r="Z267" s="23" t="str">
        <v/>
      </c>
      <c r="AA267" s="22" t="str">
        <v/>
      </c>
      <c r="AB267" s="22" t="str">
        <v/>
      </c>
      <c r="AC267" s="38">
        <v>16</v>
      </c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39"/>
      <c r="AS267" s="39" t="str">
        <f t="shared" si="10"/>
        <v/>
      </c>
      <c r="AT267" s="39" t="str">
        <f t="shared" si="11"/>
        <v/>
      </c>
      <c r="AU267" s="39" t="str">
        <f t="shared" si="12"/>
        <v/>
      </c>
      <c r="AV267" s="39" t="str">
        <f t="shared" si="13"/>
        <v/>
      </c>
      <c r="AW267" s="39" t="str">
        <f t="shared" si="14"/>
        <v/>
      </c>
      <c r="AX267" s="40">
        <v>16</v>
      </c>
      <c r="AZ267" s="38">
        <v>16</v>
      </c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39"/>
      <c r="BP267" s="39" t="str">
        <f t="shared" si="25"/>
        <v/>
      </c>
      <c r="BQ267" s="39" t="str">
        <f t="shared" si="26"/>
        <v/>
      </c>
      <c r="BR267" s="39" t="str">
        <f t="shared" si="27"/>
        <v/>
      </c>
      <c r="BS267" s="39" t="str">
        <f t="shared" si="28"/>
        <v/>
      </c>
      <c r="BT267" s="39" t="str">
        <f t="shared" si="29"/>
        <v/>
      </c>
      <c r="BU267" s="40">
        <v>16</v>
      </c>
      <c r="BW267" s="38">
        <v>16</v>
      </c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39"/>
      <c r="CM267" s="39" t="str">
        <f t="shared" si="58"/>
        <v/>
      </c>
      <c r="CN267" s="39" t="str">
        <f t="shared" si="59"/>
        <v/>
      </c>
      <c r="CO267" s="39" t="str">
        <f t="shared" si="60"/>
        <v/>
      </c>
      <c r="CP267" s="39" t="str">
        <f t="shared" si="61"/>
        <v/>
      </c>
      <c r="CQ267" s="39" t="str">
        <f t="shared" si="62"/>
        <v/>
      </c>
      <c r="CR267" s="40">
        <v>16</v>
      </c>
      <c r="CT267" s="38">
        <v>16</v>
      </c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39"/>
      <c r="DJ267" s="39" t="str">
        <f t="shared" si="40"/>
        <v/>
      </c>
      <c r="DK267" s="39" t="str">
        <f t="shared" si="41"/>
        <v/>
      </c>
      <c r="DL267" s="39" t="str">
        <f t="shared" si="42"/>
        <v/>
      </c>
      <c r="DM267" s="39" t="str">
        <f t="shared" si="43"/>
        <v/>
      </c>
      <c r="DN267" s="39" t="str">
        <f t="shared" si="44"/>
        <v/>
      </c>
      <c r="DO267" s="40">
        <v>16</v>
      </c>
    </row>
    <row r="268" spans="2:119">
      <c r="B268">
        <v>17</v>
      </c>
      <c r="C268" s="4" t="str">
        <v/>
      </c>
      <c r="D268" s="9" t="str">
        <v/>
      </c>
      <c r="E268" s="9" t="str">
        <v/>
      </c>
      <c r="F268" s="9" t="str">
        <v/>
      </c>
      <c r="G268" s="9" t="str">
        <v/>
      </c>
      <c r="H268" s="9" t="str">
        <v/>
      </c>
      <c r="I268" s="9" t="str">
        <v/>
      </c>
      <c r="J268" s="9" t="str">
        <v/>
      </c>
      <c r="K268" s="9" t="str">
        <v/>
      </c>
      <c r="L268" s="9" t="str">
        <v/>
      </c>
      <c r="M268" s="9" t="str">
        <v/>
      </c>
      <c r="N268" s="9" t="str">
        <v/>
      </c>
      <c r="O268" s="9" t="str">
        <v/>
      </c>
      <c r="P268" s="9" t="str">
        <v/>
      </c>
      <c r="Q268" s="9" t="str">
        <v/>
      </c>
      <c r="R268" s="9" t="str">
        <v/>
      </c>
      <c r="S268" s="9" t="str">
        <v/>
      </c>
      <c r="T268" s="9" t="str">
        <v/>
      </c>
      <c r="U268" s="9" t="str">
        <v/>
      </c>
      <c r="V268" s="5" t="str">
        <v/>
      </c>
      <c r="X268">
        <v>1</v>
      </c>
      <c r="Y268" s="23" t="str">
        <v/>
      </c>
      <c r="Z268" s="23" t="str">
        <v/>
      </c>
      <c r="AA268" s="22" t="str">
        <v/>
      </c>
      <c r="AB268" s="22" t="str">
        <v/>
      </c>
      <c r="AC268" s="38">
        <v>17</v>
      </c>
      <c r="AD268" s="41"/>
      <c r="AE268" s="41"/>
      <c r="AF268" s="41"/>
      <c r="AG268" s="41"/>
      <c r="AH268" s="41"/>
      <c r="AI268" s="41"/>
      <c r="AJ268" s="41"/>
      <c r="AK268" s="41"/>
      <c r="AL268" s="41"/>
      <c r="AM268" s="41"/>
      <c r="AN268" s="41"/>
      <c r="AO268" s="41"/>
      <c r="AP268" s="41"/>
      <c r="AQ268" s="41"/>
      <c r="AR268" s="41"/>
      <c r="AS268" s="41"/>
      <c r="AT268" s="39" t="str">
        <f t="shared" si="11"/>
        <v/>
      </c>
      <c r="AU268" s="39" t="str">
        <f t="shared" si="12"/>
        <v/>
      </c>
      <c r="AV268" s="39" t="str">
        <f t="shared" si="13"/>
        <v/>
      </c>
      <c r="AW268" s="39" t="str">
        <f t="shared" si="14"/>
        <v/>
      </c>
      <c r="AX268" s="40">
        <v>17</v>
      </c>
      <c r="AZ268" s="38">
        <v>17</v>
      </c>
      <c r="BA268" s="41"/>
      <c r="BB268" s="41"/>
      <c r="BC268" s="41"/>
      <c r="BD268" s="41"/>
      <c r="BE268" s="41"/>
      <c r="BF268" s="41"/>
      <c r="BG268" s="41"/>
      <c r="BH268" s="41"/>
      <c r="BI268" s="41"/>
      <c r="BJ268" s="41"/>
      <c r="BK268" s="41"/>
      <c r="BL268" s="41"/>
      <c r="BM268" s="41"/>
      <c r="BN268" s="41"/>
      <c r="BO268" s="41"/>
      <c r="BP268" s="41"/>
      <c r="BQ268" s="39" t="str">
        <f t="shared" si="26"/>
        <v/>
      </c>
      <c r="BR268" s="39" t="str">
        <f t="shared" si="27"/>
        <v/>
      </c>
      <c r="BS268" s="39" t="str">
        <f t="shared" si="28"/>
        <v/>
      </c>
      <c r="BT268" s="39" t="str">
        <f t="shared" si="29"/>
        <v/>
      </c>
      <c r="BU268" s="40">
        <v>17</v>
      </c>
      <c r="BW268" s="38">
        <v>17</v>
      </c>
      <c r="BX268" s="41"/>
      <c r="BY268" s="41"/>
      <c r="BZ268" s="41"/>
      <c r="CA268" s="41"/>
      <c r="CB268" s="41"/>
      <c r="CC268" s="41"/>
      <c r="CD268" s="41"/>
      <c r="CE268" s="41"/>
      <c r="CF268" s="41"/>
      <c r="CG268" s="41"/>
      <c r="CH268" s="41"/>
      <c r="CI268" s="41"/>
      <c r="CJ268" s="41"/>
      <c r="CK268" s="41"/>
      <c r="CL268" s="41"/>
      <c r="CM268" s="41"/>
      <c r="CN268" s="39" t="str">
        <f t="shared" si="59"/>
        <v/>
      </c>
      <c r="CO268" s="39" t="str">
        <f t="shared" si="60"/>
        <v/>
      </c>
      <c r="CP268" s="39" t="str">
        <f t="shared" si="61"/>
        <v/>
      </c>
      <c r="CQ268" s="39" t="str">
        <f t="shared" si="62"/>
        <v/>
      </c>
      <c r="CR268" s="40">
        <v>17</v>
      </c>
      <c r="CT268" s="38">
        <v>17</v>
      </c>
      <c r="CU268" s="41"/>
      <c r="CV268" s="41"/>
      <c r="CW268" s="41"/>
      <c r="CX268" s="41"/>
      <c r="CY268" s="41"/>
      <c r="CZ268" s="41"/>
      <c r="DA268" s="41"/>
      <c r="DB268" s="41"/>
      <c r="DC268" s="41"/>
      <c r="DD268" s="41"/>
      <c r="DE268" s="41"/>
      <c r="DF268" s="41"/>
      <c r="DG268" s="41"/>
      <c r="DH268" s="41"/>
      <c r="DI268" s="41"/>
      <c r="DJ268" s="41"/>
      <c r="DK268" s="39" t="str">
        <f t="shared" si="41"/>
        <v/>
      </c>
      <c r="DL268" s="39" t="str">
        <f t="shared" si="42"/>
        <v/>
      </c>
      <c r="DM268" s="39" t="str">
        <f t="shared" si="43"/>
        <v/>
      </c>
      <c r="DN268" s="39" t="str">
        <f t="shared" si="44"/>
        <v/>
      </c>
      <c r="DO268" s="40">
        <v>17</v>
      </c>
    </row>
    <row r="269" spans="2:119">
      <c r="B269">
        <v>18</v>
      </c>
      <c r="C269" s="4" t="str">
        <v/>
      </c>
      <c r="D269" s="9" t="str">
        <v/>
      </c>
      <c r="E269" s="9" t="str">
        <v/>
      </c>
      <c r="F269" s="9" t="str">
        <v/>
      </c>
      <c r="G269" s="9" t="str">
        <v/>
      </c>
      <c r="H269" s="9" t="str">
        <v/>
      </c>
      <c r="I269" s="9" t="str">
        <v/>
      </c>
      <c r="J269" s="9" t="str">
        <v/>
      </c>
      <c r="K269" s="9" t="str">
        <v/>
      </c>
      <c r="L269" s="9" t="str">
        <v/>
      </c>
      <c r="M269" s="9" t="str">
        <v/>
      </c>
      <c r="N269" s="9" t="str">
        <v/>
      </c>
      <c r="O269" s="9" t="str">
        <v/>
      </c>
      <c r="P269" s="9" t="str">
        <v/>
      </c>
      <c r="Q269" s="9" t="str">
        <v/>
      </c>
      <c r="R269" s="9" t="str">
        <v/>
      </c>
      <c r="S269" s="9" t="str">
        <v/>
      </c>
      <c r="T269" s="9" t="str">
        <v/>
      </c>
      <c r="U269" s="9" t="str">
        <v/>
      </c>
      <c r="V269" s="5" t="str">
        <v/>
      </c>
      <c r="X269">
        <v>1</v>
      </c>
      <c r="Y269" s="23" t="str">
        <v/>
      </c>
      <c r="Z269" s="23" t="str">
        <v/>
      </c>
      <c r="AA269" s="22" t="str">
        <v/>
      </c>
      <c r="AB269" s="22" t="str">
        <v/>
      </c>
      <c r="AC269" s="38">
        <v>18</v>
      </c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39"/>
      <c r="AU269" s="39" t="str">
        <f t="shared" si="12"/>
        <v/>
      </c>
      <c r="AV269" s="39" t="str">
        <f t="shared" si="13"/>
        <v/>
      </c>
      <c r="AW269" s="39" t="str">
        <f t="shared" si="14"/>
        <v/>
      </c>
      <c r="AX269" s="40">
        <v>18</v>
      </c>
      <c r="AZ269" s="38">
        <v>18</v>
      </c>
      <c r="BA269" s="41"/>
      <c r="BB269" s="41"/>
      <c r="BC269" s="41"/>
      <c r="BD269" s="41"/>
      <c r="BE269" s="41"/>
      <c r="BF269" s="41"/>
      <c r="BG269" s="41"/>
      <c r="BH269" s="41"/>
      <c r="BI269" s="41"/>
      <c r="BJ269" s="41"/>
      <c r="BK269" s="41"/>
      <c r="BL269" s="41"/>
      <c r="BM269" s="41"/>
      <c r="BN269" s="41"/>
      <c r="BO269" s="41"/>
      <c r="BP269" s="41"/>
      <c r="BQ269" s="39"/>
      <c r="BR269" s="39" t="str">
        <f t="shared" si="27"/>
        <v/>
      </c>
      <c r="BS269" s="39" t="str">
        <f t="shared" si="28"/>
        <v/>
      </c>
      <c r="BT269" s="39" t="str">
        <f t="shared" si="29"/>
        <v/>
      </c>
      <c r="BU269" s="40">
        <v>18</v>
      </c>
      <c r="BW269" s="38">
        <v>18</v>
      </c>
      <c r="BX269" s="41"/>
      <c r="BY269" s="41"/>
      <c r="BZ269" s="41"/>
      <c r="CA269" s="41"/>
      <c r="CB269" s="41"/>
      <c r="CC269" s="41"/>
      <c r="CD269" s="41"/>
      <c r="CE269" s="41"/>
      <c r="CF269" s="41"/>
      <c r="CG269" s="41"/>
      <c r="CH269" s="41"/>
      <c r="CI269" s="41"/>
      <c r="CJ269" s="41"/>
      <c r="CK269" s="41"/>
      <c r="CL269" s="41"/>
      <c r="CM269" s="41"/>
      <c r="CN269" s="39"/>
      <c r="CO269" s="39" t="str">
        <f t="shared" si="60"/>
        <v/>
      </c>
      <c r="CP269" s="39" t="str">
        <f t="shared" si="61"/>
        <v/>
      </c>
      <c r="CQ269" s="39" t="str">
        <f t="shared" si="62"/>
        <v/>
      </c>
      <c r="CR269" s="40">
        <v>18</v>
      </c>
      <c r="CT269" s="38">
        <v>18</v>
      </c>
      <c r="CU269" s="41"/>
      <c r="CV269" s="41"/>
      <c r="CW269" s="41"/>
      <c r="CX269" s="41"/>
      <c r="CY269" s="41"/>
      <c r="CZ269" s="41"/>
      <c r="DA269" s="41"/>
      <c r="DB269" s="41"/>
      <c r="DC269" s="41"/>
      <c r="DD269" s="41"/>
      <c r="DE269" s="41"/>
      <c r="DF269" s="41"/>
      <c r="DG269" s="41"/>
      <c r="DH269" s="41"/>
      <c r="DI269" s="41"/>
      <c r="DJ269" s="41"/>
      <c r="DK269" s="39"/>
      <c r="DL269" s="39" t="str">
        <f t="shared" si="42"/>
        <v/>
      </c>
      <c r="DM269" s="39" t="str">
        <f t="shared" si="43"/>
        <v/>
      </c>
      <c r="DN269" s="39" t="str">
        <f t="shared" si="44"/>
        <v/>
      </c>
      <c r="DO269" s="40">
        <v>18</v>
      </c>
    </row>
    <row r="270" spans="2:119">
      <c r="B270">
        <v>19</v>
      </c>
      <c r="C270" s="4" t="str">
        <v/>
      </c>
      <c r="D270" s="9" t="str">
        <v/>
      </c>
      <c r="E270" s="9" t="str">
        <v/>
      </c>
      <c r="F270" s="9" t="str">
        <v/>
      </c>
      <c r="G270" s="9" t="str">
        <v/>
      </c>
      <c r="H270" s="9" t="str">
        <v/>
      </c>
      <c r="I270" s="9" t="str">
        <v/>
      </c>
      <c r="J270" s="9" t="str">
        <v/>
      </c>
      <c r="K270" s="9" t="str">
        <v/>
      </c>
      <c r="L270" s="9" t="str">
        <v/>
      </c>
      <c r="M270" s="9" t="str">
        <v/>
      </c>
      <c r="N270" s="9" t="str">
        <v/>
      </c>
      <c r="O270" s="9" t="str">
        <v/>
      </c>
      <c r="P270" s="9" t="str">
        <v/>
      </c>
      <c r="Q270" s="9" t="str">
        <v/>
      </c>
      <c r="R270" s="9" t="str">
        <v/>
      </c>
      <c r="S270" s="9" t="str">
        <v/>
      </c>
      <c r="T270" s="9" t="str">
        <v/>
      </c>
      <c r="U270" s="9" t="str">
        <v/>
      </c>
      <c r="V270" s="5" t="str">
        <v/>
      </c>
      <c r="X270">
        <v>1</v>
      </c>
      <c r="Y270" s="23" t="str">
        <v/>
      </c>
      <c r="Z270" s="23" t="str">
        <v/>
      </c>
      <c r="AA270" s="22" t="str">
        <v/>
      </c>
      <c r="AB270" s="22" t="str">
        <v/>
      </c>
      <c r="AC270" s="38">
        <v>19</v>
      </c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39"/>
      <c r="AV270" s="39" t="str">
        <f t="shared" si="13"/>
        <v/>
      </c>
      <c r="AW270" s="39" t="str">
        <f t="shared" si="14"/>
        <v/>
      </c>
      <c r="AX270" s="40">
        <v>19</v>
      </c>
      <c r="AZ270" s="38">
        <v>19</v>
      </c>
      <c r="BA270" s="41"/>
      <c r="BB270" s="41"/>
      <c r="BC270" s="41"/>
      <c r="BD270" s="41"/>
      <c r="BE270" s="41"/>
      <c r="BF270" s="41"/>
      <c r="BG270" s="41"/>
      <c r="BH270" s="41"/>
      <c r="BI270" s="41"/>
      <c r="BJ270" s="41"/>
      <c r="BK270" s="41"/>
      <c r="BL270" s="41"/>
      <c r="BM270" s="41"/>
      <c r="BN270" s="41"/>
      <c r="BO270" s="41"/>
      <c r="BP270" s="41"/>
      <c r="BQ270" s="41"/>
      <c r="BR270" s="39"/>
      <c r="BS270" s="39" t="str">
        <f t="shared" si="28"/>
        <v/>
      </c>
      <c r="BT270" s="39" t="str">
        <f t="shared" si="29"/>
        <v/>
      </c>
      <c r="BU270" s="40">
        <v>19</v>
      </c>
      <c r="BW270" s="38">
        <v>19</v>
      </c>
      <c r="BX270" s="41"/>
      <c r="BY270" s="41"/>
      <c r="BZ270" s="41"/>
      <c r="CA270" s="41"/>
      <c r="CB270" s="41"/>
      <c r="CC270" s="41"/>
      <c r="CD270" s="41"/>
      <c r="CE270" s="41"/>
      <c r="CF270" s="41"/>
      <c r="CG270" s="41"/>
      <c r="CH270" s="41"/>
      <c r="CI270" s="41"/>
      <c r="CJ270" s="41"/>
      <c r="CK270" s="41"/>
      <c r="CL270" s="41"/>
      <c r="CM270" s="41"/>
      <c r="CN270" s="41"/>
      <c r="CO270" s="39"/>
      <c r="CP270" s="39" t="str">
        <f t="shared" si="61"/>
        <v/>
      </c>
      <c r="CQ270" s="39" t="str">
        <f t="shared" si="62"/>
        <v/>
      </c>
      <c r="CR270" s="40">
        <v>19</v>
      </c>
      <c r="CT270" s="38">
        <v>19</v>
      </c>
      <c r="CU270" s="41"/>
      <c r="CV270" s="41"/>
      <c r="CW270" s="41"/>
      <c r="CX270" s="41"/>
      <c r="CY270" s="41"/>
      <c r="CZ270" s="41"/>
      <c r="DA270" s="41"/>
      <c r="DB270" s="41"/>
      <c r="DC270" s="41"/>
      <c r="DD270" s="41"/>
      <c r="DE270" s="41"/>
      <c r="DF270" s="41"/>
      <c r="DG270" s="41"/>
      <c r="DH270" s="41"/>
      <c r="DI270" s="41"/>
      <c r="DJ270" s="41"/>
      <c r="DK270" s="41"/>
      <c r="DL270" s="39"/>
      <c r="DM270" s="39" t="str">
        <f t="shared" si="43"/>
        <v/>
      </c>
      <c r="DN270" s="39" t="str">
        <f t="shared" si="44"/>
        <v/>
      </c>
      <c r="DO270" s="40">
        <v>19</v>
      </c>
    </row>
    <row r="271" spans="2:119" ht="13.8" thickBot="1">
      <c r="B271">
        <v>20</v>
      </c>
      <c r="C271" s="6" t="str">
        <v/>
      </c>
      <c r="D271" s="10" t="str">
        <v/>
      </c>
      <c r="E271" s="10" t="str">
        <v/>
      </c>
      <c r="F271" s="10" t="str">
        <v/>
      </c>
      <c r="G271" s="10" t="str">
        <v/>
      </c>
      <c r="H271" s="10" t="str">
        <v/>
      </c>
      <c r="I271" s="10" t="str">
        <v/>
      </c>
      <c r="J271" s="10" t="str">
        <v/>
      </c>
      <c r="K271" s="10" t="str">
        <v/>
      </c>
      <c r="L271" s="10" t="str">
        <v/>
      </c>
      <c r="M271" s="10" t="str">
        <v/>
      </c>
      <c r="N271" s="10" t="str">
        <v/>
      </c>
      <c r="O271" s="10" t="str">
        <v/>
      </c>
      <c r="P271" s="10" t="str">
        <v/>
      </c>
      <c r="Q271" s="10" t="str">
        <v/>
      </c>
      <c r="R271" s="10" t="str">
        <v/>
      </c>
      <c r="S271" s="10" t="str">
        <v/>
      </c>
      <c r="T271" s="10" t="str">
        <v/>
      </c>
      <c r="U271" s="10" t="str">
        <v/>
      </c>
      <c r="V271" s="7" t="str">
        <v/>
      </c>
      <c r="X271">
        <v>1</v>
      </c>
      <c r="Y271" s="23" t="str">
        <v/>
      </c>
      <c r="Z271" s="23" t="str">
        <v/>
      </c>
      <c r="AA271" s="22" t="str">
        <v/>
      </c>
      <c r="AB271" s="22" t="str">
        <v/>
      </c>
      <c r="AC271" s="42">
        <v>20</v>
      </c>
      <c r="AD271" s="43"/>
      <c r="AE271" s="43"/>
      <c r="AF271" s="43"/>
      <c r="AG271" s="43"/>
      <c r="AH271" s="43"/>
      <c r="AI271" s="43"/>
      <c r="AJ271" s="43"/>
      <c r="AK271" s="43"/>
      <c r="AL271" s="43"/>
      <c r="AM271" s="43"/>
      <c r="AN271" s="43"/>
      <c r="AO271" s="43"/>
      <c r="AP271" s="43"/>
      <c r="AQ271" s="43"/>
      <c r="AR271" s="43"/>
      <c r="AS271" s="43"/>
      <c r="AT271" s="43"/>
      <c r="AU271" s="43"/>
      <c r="AV271" s="43"/>
      <c r="AW271" s="44" t="str">
        <f t="shared" si="14"/>
        <v/>
      </c>
      <c r="AX271" s="45">
        <v>20</v>
      </c>
      <c r="AZ271" s="42">
        <v>20</v>
      </c>
      <c r="BA271" s="43"/>
      <c r="BB271" s="43"/>
      <c r="BC271" s="43"/>
      <c r="BD271" s="43"/>
      <c r="BE271" s="43"/>
      <c r="BF271" s="43"/>
      <c r="BG271" s="43"/>
      <c r="BH271" s="43"/>
      <c r="BI271" s="43"/>
      <c r="BJ271" s="43"/>
      <c r="BK271" s="43"/>
      <c r="BL271" s="43"/>
      <c r="BM271" s="43"/>
      <c r="BN271" s="43"/>
      <c r="BO271" s="43"/>
      <c r="BP271" s="43"/>
      <c r="BQ271" s="43"/>
      <c r="BR271" s="43"/>
      <c r="BS271" s="43"/>
      <c r="BT271" s="44" t="str">
        <f t="shared" si="29"/>
        <v/>
      </c>
      <c r="BU271" s="45">
        <v>20</v>
      </c>
      <c r="BW271" s="42">
        <v>20</v>
      </c>
      <c r="BX271" s="43"/>
      <c r="BY271" s="43"/>
      <c r="BZ271" s="43"/>
      <c r="CA271" s="43"/>
      <c r="CB271" s="43"/>
      <c r="CC271" s="43"/>
      <c r="CD271" s="43"/>
      <c r="CE271" s="43"/>
      <c r="CF271" s="43"/>
      <c r="CG271" s="43"/>
      <c r="CH271" s="43"/>
      <c r="CI271" s="43"/>
      <c r="CJ271" s="43"/>
      <c r="CK271" s="43"/>
      <c r="CL271" s="43"/>
      <c r="CM271" s="43"/>
      <c r="CN271" s="43"/>
      <c r="CO271" s="43"/>
      <c r="CP271" s="43"/>
      <c r="CQ271" s="44" t="str">
        <f t="shared" si="62"/>
        <v/>
      </c>
      <c r="CR271" s="45">
        <v>20</v>
      </c>
      <c r="CT271" s="42">
        <v>20</v>
      </c>
      <c r="CU271" s="43"/>
      <c r="CV271" s="43"/>
      <c r="CW271" s="43"/>
      <c r="CX271" s="43"/>
      <c r="CY271" s="43"/>
      <c r="CZ271" s="43"/>
      <c r="DA271" s="43"/>
      <c r="DB271" s="43"/>
      <c r="DC271" s="43"/>
      <c r="DD271" s="43"/>
      <c r="DE271" s="43"/>
      <c r="DF271" s="43"/>
      <c r="DG271" s="43"/>
      <c r="DH271" s="43"/>
      <c r="DI271" s="43"/>
      <c r="DJ271" s="43"/>
      <c r="DK271" s="43"/>
      <c r="DL271" s="43"/>
      <c r="DM271" s="43"/>
      <c r="DN271" s="44" t="str">
        <f t="shared" si="44"/>
        <v/>
      </c>
      <c r="DO271" s="45">
        <v>20</v>
      </c>
    </row>
    <row r="272" spans="2:119">
      <c r="AV272" s="34"/>
    </row>
    <row r="273" spans="25:48">
      <c r="AV273" s="34"/>
    </row>
    <row r="274" spans="25:48">
      <c r="Y274" s="48"/>
      <c r="AV274" s="34"/>
    </row>
    <row r="275" spans="25:48">
      <c r="AV275" s="34"/>
    </row>
    <row r="276" spans="25:48">
      <c r="Y276" s="49"/>
      <c r="AV276" s="34"/>
    </row>
    <row r="277" spans="25:48">
      <c r="AV277" s="34"/>
    </row>
    <row r="278" spans="25:48">
      <c r="AV278" s="34"/>
    </row>
    <row r="279" spans="25:48">
      <c r="AV279" s="34"/>
    </row>
  </sheetData>
  <sheetProtection password="89BB" sheet="1" objects="1" scenarios="1"/>
  <phoneticPr fontId="4" type="noConversion"/>
  <pageMargins left="0.75" right="0.75" top="1" bottom="1" header="0.5" footer="0.5"/>
  <pageSetup orientation="portrait" horizontalDpi="30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tro</vt:lpstr>
      <vt:lpstr>Inputs</vt:lpstr>
      <vt:lpstr>Porfolio</vt:lpstr>
      <vt:lpstr>IOS</vt:lpstr>
      <vt:lpstr>Tangency</vt:lpstr>
      <vt:lpstr>B-L</vt:lpstr>
      <vt:lpstr>NoShortSale</vt:lpstr>
      <vt:lpstr>CoVar Matrix</vt:lpstr>
      <vt:lpstr>Inverse</vt:lpstr>
      <vt:lpstr>ABCD</vt:lpstr>
    </vt:vector>
  </TitlesOfParts>
  <Company>Fulbright Economics Teaching Progra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uyen Xuan Thanh</dc:creator>
  <cp:lastModifiedBy>hoatm</cp:lastModifiedBy>
  <dcterms:created xsi:type="dcterms:W3CDTF">2010-03-01T06:12:31Z</dcterms:created>
  <dcterms:modified xsi:type="dcterms:W3CDTF">2014-03-13T04:42:56Z</dcterms:modified>
</cp:coreProperties>
</file>